        </c:pt>
                <c:pt idx="506">
                  <c:v>1.4055555555555554</c:v>
                </c:pt>
                <c:pt idx="507">
                  <c:v>1.4083333333333334</c:v>
                </c:pt>
                <c:pt idx="508">
                  <c:v>1.4111111111111112</c:v>
                </c:pt>
                <c:pt idx="509">
                  <c:v>1.413888888888889</c:v>
                </c:pt>
                <c:pt idx="510">
                  <c:v>1.4166666666666667</c:v>
                </c:pt>
                <c:pt idx="511">
                  <c:v>1.4194444444444445</c:v>
                </c:pt>
                <c:pt idx="512">
                  <c:v>1.4222222222222223</c:v>
                </c:pt>
                <c:pt idx="513">
                  <c:v>1.425</c:v>
                </c:pt>
                <c:pt idx="514">
                  <c:v>1.4277777777777778</c:v>
                </c:pt>
                <c:pt idx="515">
                  <c:v>1.4305555555555556</c:v>
                </c:pt>
                <c:pt idx="516">
                  <c:v>1.4333333333333333</c:v>
                </c:pt>
                <c:pt idx="517">
                  <c:v>1.4361111111111111</c:v>
                </c:pt>
                <c:pt idx="518">
                  <c:v>1.4388888888888889</c:v>
                </c:pt>
                <c:pt idx="519">
                  <c:v>1.4416666666666667</c:v>
                </c:pt>
                <c:pt idx="520">
                  <c:v>1.4444444444444444</c:v>
                </c:pt>
                <c:pt idx="521">
                  <c:v>1.4472222222222222</c:v>
                </c:pt>
                <c:pt idx="522">
                  <c:v>1.45</c:v>
                </c:pt>
                <c:pt idx="523">
                  <c:v>1.4527777777777777</c:v>
                </c:pt>
                <c:pt idx="524">
                  <c:v>1.4555555555555555</c:v>
                </c:pt>
                <c:pt idx="525">
                  <c:v>1.4583333333333333</c:v>
                </c:pt>
                <c:pt idx="526">
                  <c:v>1.461111111111111</c:v>
                </c:pt>
                <c:pt idx="527">
                  <c:v>1.4638888888888888</c:v>
                </c:pt>
                <c:pt idx="528">
                  <c:v>1.4666666666666666</c:v>
                </c:pt>
                <c:pt idx="529">
                  <c:v>1.4694444444444446</c:v>
                </c:pt>
                <c:pt idx="530">
                  <c:v>1.4722222222222223</c:v>
                </c:pt>
                <c:pt idx="531">
                  <c:v>1.4750000000000001</c:v>
                </c:pt>
                <c:pt idx="532">
                  <c:v>1.4777777777777779</c:v>
                </c:pt>
                <c:pt idx="533">
                  <c:v>1.4805555555555556</c:v>
                </c:pt>
                <c:pt idx="534">
                  <c:v>1.4833333333333334</c:v>
                </c:pt>
                <c:pt idx="535">
                  <c:v>1.4861111111111112</c:v>
                </c:pt>
                <c:pt idx="536">
                  <c:v>1.4888888888888889</c:v>
                </c:pt>
                <c:pt idx="537">
                  <c:v>1.4916666666666667</c:v>
                </c:pt>
                <c:pt idx="538">
                  <c:v>1.4944444444444445</c:v>
                </c:pt>
                <c:pt idx="539">
                  <c:v>1.4972222222222222</c:v>
                </c:pt>
                <c:pt idx="540">
                  <c:v>1.5</c:v>
                </c:pt>
                <c:pt idx="541">
                  <c:v>1.5027777777777778</c:v>
                </c:pt>
                <c:pt idx="542">
                  <c:v>1.5055555555555555</c:v>
                </c:pt>
                <c:pt idx="543">
                  <c:v>1.5083333333333333</c:v>
                </c:pt>
                <c:pt idx="544">
                  <c:v>1.5111111111111111</c:v>
                </c:pt>
                <c:pt idx="545">
                  <c:v>1.5138888888888888</c:v>
                </c:pt>
                <c:pt idx="546">
                  <c:v>1.5166666666666666</c:v>
                </c:pt>
                <c:pt idx="547">
                  <c:v>1.5194444444444444</c:v>
                </c:pt>
                <c:pt idx="548">
                  <c:v>1.5222222222222221</c:v>
                </c:pt>
                <c:pt idx="549">
                  <c:v>1.5249999999999999</c:v>
                </c:pt>
                <c:pt idx="550">
                  <c:v>1.5277777777777777</c:v>
                </c:pt>
                <c:pt idx="551">
                  <c:v>1.5305555555555554</c:v>
                </c:pt>
                <c:pt idx="552">
                  <c:v>1.5333333333333334</c:v>
                </c:pt>
                <c:pt idx="553">
                  <c:v>1.5361111111111112</c:v>
                </c:pt>
                <c:pt idx="554">
                  <c:v>1.538888888888889</c:v>
                </c:pt>
                <c:pt idx="555">
                  <c:v>1.5416666666666667</c:v>
                </c:pt>
                <c:pt idx="556">
                  <c:v>1.5444444444444445</c:v>
                </c:pt>
                <c:pt idx="557">
                  <c:v>1.5472222222222223</c:v>
                </c:pt>
                <c:pt idx="558">
                  <c:v>1.55</c:v>
                </c:pt>
                <c:pt idx="559">
                  <c:v>1.5527777777777778</c:v>
                </c:pt>
                <c:pt idx="560">
                  <c:v>1.5555555555555556</c:v>
                </c:pt>
                <c:pt idx="561">
                  <c:v>1.5583333333333333</c:v>
                </c:pt>
                <c:pt idx="562">
                  <c:v>1.5611111111111111</c:v>
                </c:pt>
                <c:pt idx="563">
                  <c:v>1.5638888888888889</c:v>
                </c:pt>
                <c:pt idx="564">
                  <c:v>1.5666666666666667</c:v>
                </c:pt>
                <c:pt idx="565">
                  <c:v>1.5694444444444444</c:v>
                </c:pt>
                <c:pt idx="566">
                  <c:v>1.5722222222222222</c:v>
                </c:pt>
                <c:pt idx="567">
                  <c:v>1.575</c:v>
                </c:pt>
                <c:pt idx="568">
                  <c:v>1.5777777777777777</c:v>
                </c:pt>
                <c:pt idx="569">
                  <c:v>1.5805555555555555</c:v>
                </c:pt>
                <c:pt idx="570">
                  <c:v>1.5833333333333333</c:v>
                </c:pt>
                <c:pt idx="571">
                  <c:v>1.586111111111111</c:v>
                </c:pt>
                <c:pt idx="572">
                  <c:v>1.5888888888888888</c:v>
                </c:pt>
                <c:pt idx="573">
                  <c:v>1.5916666666666666</c:v>
                </c:pt>
                <c:pt idx="574">
                  <c:v>1.5944444444444446</c:v>
                </c:pt>
                <c:pt idx="575">
                  <c:v>1.5972222222222223</c:v>
                </c:pt>
                <c:pt idx="576">
                  <c:v>1.6</c:v>
                </c:pt>
                <c:pt idx="577">
                  <c:v>1.6027777777777779</c:v>
                </c:pt>
                <c:pt idx="578">
                  <c:v>1.6055555555555556</c:v>
                </c:pt>
                <c:pt idx="579">
                  <c:v>1.6083333333333334</c:v>
                </c:pt>
                <c:pt idx="580">
                  <c:v>1.6111111111111112</c:v>
                </c:pt>
                <c:pt idx="581">
                  <c:v>1.6138888888888889</c:v>
                </c:pt>
                <c:pt idx="582">
                  <c:v>1.6166666666666667</c:v>
                </c:pt>
                <c:pt idx="583">
                  <c:v>1.6194444444444445</c:v>
                </c:pt>
                <c:pt idx="584">
                  <c:v>1.6222222222222222</c:v>
                </c:pt>
                <c:pt idx="585">
                  <c:v>1.625</c:v>
                </c:pt>
                <c:pt idx="586">
                  <c:v>1.6277777777777778</c:v>
                </c:pt>
                <c:pt idx="587">
                  <c:v>1.6305555555555555</c:v>
                </c:pt>
                <c:pt idx="588">
                  <c:v>1.6333333333333333</c:v>
                </c:pt>
                <c:pt idx="589">
                  <c:v>1.6361111111111111</c:v>
                </c:pt>
                <c:pt idx="590">
                  <c:v>1.6388888888888888</c:v>
                </c:pt>
                <c:pt idx="591">
                  <c:v>1.6416666666666666</c:v>
                </c:pt>
                <c:pt idx="592">
                  <c:v>1.6444444444444444</c:v>
                </c:pt>
                <c:pt idx="593">
                  <c:v>1.6472222222222221</c:v>
                </c:pt>
                <c:pt idx="594">
                  <c:v>1.65</c:v>
                </c:pt>
                <c:pt idx="595">
                  <c:v>1.6527777777777777</c:v>
                </c:pt>
                <c:pt idx="596">
                  <c:v>1.6555555555555554</c:v>
                </c:pt>
                <c:pt idx="597">
                  <c:v>1.6583333333333334</c:v>
                </c:pt>
                <c:pt idx="598">
                  <c:v>1.6611111111111112</c:v>
                </c:pt>
                <c:pt idx="599">
                  <c:v>1.663888888888889</c:v>
                </c:pt>
                <c:pt idx="600">
                  <c:v>1.6666666666666667</c:v>
                </c:pt>
                <c:pt idx="601">
                  <c:v>1.6694444444444445</c:v>
                </c:pt>
                <c:pt idx="602">
                  <c:v>1.6722222222222223</c:v>
                </c:pt>
                <c:pt idx="603">
                  <c:v>1.675</c:v>
                </c:pt>
                <c:pt idx="604">
                  <c:v>1.6777777777777778</c:v>
                </c:pt>
                <c:pt idx="605">
                  <c:v>1.6805555555555556</c:v>
                </c:pt>
                <c:pt idx="606">
                  <c:v>1.6833333333333333</c:v>
                </c:pt>
                <c:pt idx="607">
                  <c:v>1.6861111111111111</c:v>
                </c:pt>
                <c:pt idx="608">
                  <c:v>1.6888888888888889</c:v>
                </c:pt>
                <c:pt idx="609">
                  <c:v>1.6916666666666667</c:v>
                </c:pt>
                <c:pt idx="610">
                  <c:v>1.6944444444444444</c:v>
                </c:pt>
                <c:pt idx="611">
                  <c:v>1.6972222222222222</c:v>
                </c:pt>
                <c:pt idx="612">
                  <c:v>1.7</c:v>
                </c:pt>
                <c:pt idx="613">
                  <c:v>1.7027777777777777</c:v>
                </c:pt>
                <c:pt idx="614">
                  <c:v>1.7055555555555555</c:v>
                </c:pt>
                <c:pt idx="615">
                  <c:v>1.7083333333333333</c:v>
                </c:pt>
                <c:pt idx="616">
                  <c:v>1.711111111111111</c:v>
                </c:pt>
                <c:pt idx="617">
                  <c:v>1.7138888888888888</c:v>
                </c:pt>
                <c:pt idx="618">
                  <c:v>1.7166666666666666</c:v>
                </c:pt>
                <c:pt idx="619">
                  <c:v>1.7194444444444446</c:v>
                </c:pt>
                <c:pt idx="620">
                  <c:v>1.7222222222222223</c:v>
                </c:pt>
                <c:pt idx="621">
                  <c:v>1.7250000000000001</c:v>
                </c:pt>
                <c:pt idx="622">
                  <c:v>1.7277777777777779</c:v>
                </c:pt>
                <c:pt idx="623">
                  <c:v>1.7305555555555556</c:v>
                </c:pt>
                <c:pt idx="624">
                  <c:v>1.7333333333333334</c:v>
                </c:pt>
                <c:pt idx="625">
                  <c:v>1.7361111111111112</c:v>
                </c:pt>
                <c:pt idx="626">
                  <c:v>1.7388888888888889</c:v>
                </c:pt>
                <c:pt idx="627">
                  <c:v>1.7416666666666667</c:v>
                </c:pt>
                <c:pt idx="628">
                  <c:v>1.7444444444444445</c:v>
                </c:pt>
                <c:pt idx="629">
                  <c:v>1.7472222222222222</c:v>
                </c:pt>
                <c:pt idx="630">
                  <c:v>1.75</c:v>
                </c:pt>
                <c:pt idx="631">
                  <c:v>1.7527777777777778</c:v>
                </c:pt>
                <c:pt idx="632">
                  <c:v>1.7555555555555555</c:v>
                </c:pt>
                <c:pt idx="633">
                  <c:v>1.7583333333333333</c:v>
                </c:pt>
                <c:pt idx="634">
                  <c:v>1.7611111111111111</c:v>
                </c:pt>
                <c:pt idx="635">
                  <c:v>1.7638888888888888</c:v>
                </c:pt>
                <c:pt idx="636">
                  <c:v>1.7666666666666666</c:v>
                </c:pt>
                <c:pt idx="637">
                  <c:v>1.7694444444444444</c:v>
                </c:pt>
                <c:pt idx="638">
                  <c:v>1.7722222222222221</c:v>
                </c:pt>
                <c:pt idx="639">
                  <c:v>1.7749999999999999</c:v>
                </c:pt>
                <c:pt idx="640">
                  <c:v>1.7777777777777777</c:v>
                </c:pt>
                <c:pt idx="641">
                  <c:v>1.7805555555555554</c:v>
                </c:pt>
                <c:pt idx="642">
                  <c:v>1.7833333333333334</c:v>
                </c:pt>
                <c:pt idx="643">
                  <c:v>1.7861111111111112</c:v>
                </c:pt>
                <c:pt idx="644">
                  <c:v>1.788888888888889</c:v>
                </c:pt>
                <c:pt idx="645">
                  <c:v>1.7916666666666667</c:v>
                </c:pt>
                <c:pt idx="646">
                  <c:v>1.7944444444444445</c:v>
                </c:pt>
                <c:pt idx="647">
                  <c:v>1.7972222222222223</c:v>
                </c:pt>
                <c:pt idx="648">
                  <c:v>1.8</c:v>
                </c:pt>
                <c:pt idx="649">
                  <c:v>1.8027777777777778</c:v>
                </c:pt>
                <c:pt idx="650">
                  <c:v>1.8055555555555556</c:v>
                </c:pt>
                <c:pt idx="651">
                  <c:v>1.8083333333333333</c:v>
                </c:pt>
                <c:pt idx="652">
                  <c:v>1.8111111111111111</c:v>
                </c:pt>
                <c:pt idx="653">
                  <c:v>1.8138888888888889</c:v>
                </c:pt>
                <c:pt idx="654">
                  <c:v>1.8166666666666667</c:v>
                </c:pt>
                <c:pt idx="655">
                  <c:v>1.8194444444444444</c:v>
                </c:pt>
                <c:pt idx="656">
                  <c:v>1.8222222222222222</c:v>
                </c:pt>
                <c:pt idx="657">
                  <c:v>1.825</c:v>
                </c:pt>
                <c:pt idx="658">
                  <c:v>1.8277777777777777</c:v>
                </c:pt>
                <c:pt idx="659">
                  <c:v>1.8305555555555555</c:v>
                </c:pt>
                <c:pt idx="660">
                  <c:v>1.8333333333333333</c:v>
                </c:pt>
                <c:pt idx="661">
                  <c:v>1.836111111111111</c:v>
                </c:pt>
                <c:pt idx="662">
                  <c:v>1.8388888888888888</c:v>
                </c:pt>
                <c:pt idx="663">
                  <c:v>1.8416666666666666</c:v>
                </c:pt>
                <c:pt idx="664">
                  <c:v>1.8444444444444446</c:v>
                </c:pt>
                <c:pt idx="665">
                  <c:v>1.8472222222222223</c:v>
                </c:pt>
                <c:pt idx="666">
                  <c:v>1.85</c:v>
                </c:pt>
                <c:pt idx="667">
                  <c:v>1.8527777777777779</c:v>
                </c:pt>
                <c:pt idx="668">
                  <c:v>1.8555555555555556</c:v>
                </c:pt>
                <c:pt idx="669">
                  <c:v>1.8583333333333334</c:v>
                </c:pt>
                <c:pt idx="670">
                  <c:v>1.8611111111111112</c:v>
                </c:pt>
                <c:pt idx="671">
                  <c:v>1.8638888888888889</c:v>
                </c:pt>
                <c:pt idx="672">
                  <c:v>1.8666666666666667</c:v>
                </c:pt>
                <c:pt idx="673">
                  <c:v>1.8694444444444445</c:v>
                </c:pt>
                <c:pt idx="674">
                  <c:v>1.8722222222222222</c:v>
                </c:pt>
                <c:pt idx="675">
                  <c:v>1.875</c:v>
                </c:pt>
                <c:pt idx="676">
                  <c:v>1.8777777777777778</c:v>
                </c:pt>
                <c:pt idx="677">
                  <c:v>1.8805555555555555</c:v>
                </c:pt>
                <c:pt idx="678">
                  <c:v>1.8833333333333333</c:v>
                </c:pt>
                <c:pt idx="679">
                  <c:v>1.8861111111111111</c:v>
                </c:pt>
                <c:pt idx="680">
                  <c:v>1.8888888888888888</c:v>
                </c:pt>
                <c:pt idx="681">
                  <c:v>1.8916666666666666</c:v>
                </c:pt>
                <c:pt idx="682">
                  <c:v>1.8944444444444444</c:v>
                </c:pt>
                <c:pt idx="683">
                  <c:v>1.8972222222222221</c:v>
                </c:pt>
                <c:pt idx="684">
                  <c:v>1.9</c:v>
                </c:pt>
                <c:pt idx="685">
                  <c:v>1.9027777777777777</c:v>
                </c:pt>
                <c:pt idx="686">
                  <c:v>1.9055555555555554</c:v>
                </c:pt>
                <c:pt idx="687">
                  <c:v>1.9083333333333334</c:v>
                </c:pt>
                <c:pt idx="688">
                  <c:v>1.9111111111111112</c:v>
                </c:pt>
                <c:pt idx="689">
                  <c:v>1.913888888888889</c:v>
                </c:pt>
                <c:pt idx="690">
                  <c:v>1.9166666666666667</c:v>
                </c:pt>
                <c:pt idx="691">
                  <c:v>1.9194444444444445</c:v>
                </c:pt>
                <c:pt idx="692">
                  <c:v>1.9222222222222223</c:v>
                </c:pt>
                <c:pt idx="693">
                  <c:v>1.925</c:v>
                </c:pt>
                <c:pt idx="694">
                  <c:v>1.9277777777777778</c:v>
                </c:pt>
                <c:pt idx="695">
                  <c:v>1.9305555555555556</c:v>
                </c:pt>
                <c:pt idx="696">
                  <c:v>1.9333333333333333</c:v>
                </c:pt>
                <c:pt idx="697">
                  <c:v>1.9361111111111111</c:v>
                </c:pt>
                <c:pt idx="698">
                  <c:v>1.9388888888888889</c:v>
                </c:pt>
                <c:pt idx="699">
                  <c:v>1.9416666666666667</c:v>
                </c:pt>
                <c:pt idx="700">
                  <c:v>1.9444444444444444</c:v>
                </c:pt>
                <c:pt idx="701">
                  <c:v>1.9472222222222222</c:v>
                </c:pt>
                <c:pt idx="702">
                  <c:v>1.95</c:v>
                </c:pt>
                <c:pt idx="703">
                  <c:v>1.9527777777777777</c:v>
                </c:pt>
                <c:pt idx="704">
                  <c:v>1.9555555555555555</c:v>
                </c:pt>
                <c:pt idx="705">
                  <c:v>1.9583333333333333</c:v>
                </c:pt>
                <c:pt idx="706">
                  <c:v>1.961111111111111</c:v>
                </c:pt>
                <c:pt idx="707">
                  <c:v>1.9638888888888888</c:v>
                </c:pt>
                <c:pt idx="708">
                  <c:v>1.9666666666666666</c:v>
                </c:pt>
                <c:pt idx="709">
                  <c:v>1.9694444444444446</c:v>
                </c:pt>
                <c:pt idx="710">
                  <c:v>1.9722222222222223</c:v>
                </c:pt>
                <c:pt idx="711">
                  <c:v>1.9750000000000001</c:v>
                </c:pt>
                <c:pt idx="712">
                  <c:v>1.9777777777777779</c:v>
                </c:pt>
                <c:pt idx="713">
                  <c:v>1.9805555555555556</c:v>
                </c:pt>
                <c:pt idx="714">
                  <c:v>1.9833333333333334</c:v>
                </c:pt>
                <c:pt idx="715">
                  <c:v>1.9861111111111112</c:v>
                </c:pt>
                <c:pt idx="716">
                  <c:v>1.9888888888888889</c:v>
                </c:pt>
                <c:pt idx="717">
                  <c:v>1.9916666666666667</c:v>
                </c:pt>
                <c:pt idx="718">
                  <c:v>1.9944444444444445</c:v>
                </c:pt>
                <c:pt idx="719">
                  <c:v>1.9972222222222222</c:v>
                </c:pt>
                <c:pt idx="720">
                  <c:v>2</c:v>
                </c:pt>
                <c:pt idx="721">
                  <c:v>2.0027777777777778</c:v>
                </c:pt>
                <c:pt idx="722">
                  <c:v>2.0055555555555555</c:v>
                </c:pt>
                <c:pt idx="723">
                  <c:v>2.0083333333333333</c:v>
                </c:pt>
                <c:pt idx="724">
                  <c:v>2.0111111111111111</c:v>
                </c:pt>
                <c:pt idx="725">
                  <c:v>2.0138888888888888</c:v>
                </c:pt>
                <c:pt idx="726">
                  <c:v>2.0166666666666666</c:v>
                </c:pt>
                <c:pt idx="727">
                  <c:v>2.0194444444444444</c:v>
                </c:pt>
                <c:pt idx="728">
                  <c:v>2.0222222222222221</c:v>
                </c:pt>
                <c:pt idx="729">
                  <c:v>2.0249999999999999</c:v>
                </c:pt>
                <c:pt idx="730">
                  <c:v>2.0277777777777777</c:v>
                </c:pt>
                <c:pt idx="731">
                  <c:v>2.0305555555555554</c:v>
                </c:pt>
                <c:pt idx="732">
                  <c:v>2.0333333333333332</c:v>
                </c:pt>
                <c:pt idx="733">
                  <c:v>2.036111111111111</c:v>
                </c:pt>
                <c:pt idx="734">
                  <c:v>2.0388888888888888</c:v>
                </c:pt>
                <c:pt idx="735">
                  <c:v>2.0416666666666665</c:v>
                </c:pt>
                <c:pt idx="736">
                  <c:v>2.0444444444444443</c:v>
                </c:pt>
                <c:pt idx="737">
                  <c:v>2.0472222222222221</c:v>
                </c:pt>
                <c:pt idx="738">
                  <c:v>2.0499999999999998</c:v>
                </c:pt>
                <c:pt idx="739">
                  <c:v>2.0527777777777776</c:v>
                </c:pt>
                <c:pt idx="740">
                  <c:v>2.0555555555555554</c:v>
                </c:pt>
                <c:pt idx="741">
                  <c:v>2.0583333333333331</c:v>
                </c:pt>
                <c:pt idx="742">
                  <c:v>2.0611111111111109</c:v>
                </c:pt>
                <c:pt idx="743">
                  <c:v>2.0638888888888891</c:v>
                </c:pt>
                <c:pt idx="744">
                  <c:v>2.0666666666666669</c:v>
                </c:pt>
                <c:pt idx="745">
                  <c:v>2.0694444444444446</c:v>
                </c:pt>
                <c:pt idx="746">
                  <c:v>2.0722222222222224</c:v>
                </c:pt>
                <c:pt idx="747">
                  <c:v>2.0750000000000002</c:v>
                </c:pt>
                <c:pt idx="748">
                  <c:v>2.0777777777777779</c:v>
                </c:pt>
                <c:pt idx="749">
                  <c:v>2.0805555555555557</c:v>
                </c:pt>
                <c:pt idx="750">
                  <c:v>2.0833333333333335</c:v>
                </c:pt>
                <c:pt idx="751">
                  <c:v>2.0861111111111112</c:v>
                </c:pt>
                <c:pt idx="752">
                  <c:v>2.088888888888889</c:v>
                </c:pt>
                <c:pt idx="753">
                  <c:v>2.0916666666666668</c:v>
                </c:pt>
                <c:pt idx="754">
                  <c:v>2.0944444444444446</c:v>
                </c:pt>
                <c:pt idx="755">
                  <c:v>2.0972222222222223</c:v>
                </c:pt>
                <c:pt idx="756">
                  <c:v>2.1</c:v>
                </c:pt>
                <c:pt idx="757">
                  <c:v>2.1027777777777779</c:v>
                </c:pt>
                <c:pt idx="758">
                  <c:v>2.1055555555555556</c:v>
                </c:pt>
                <c:pt idx="759">
                  <c:v>2.1083333333333334</c:v>
                </c:pt>
                <c:pt idx="760">
                  <c:v>2.1111111111111112</c:v>
                </c:pt>
                <c:pt idx="761">
                  <c:v>2.1138888888888889</c:v>
                </c:pt>
                <c:pt idx="762">
                  <c:v>2.1166666666666667</c:v>
                </c:pt>
                <c:pt idx="763">
                  <c:v>2.1194444444444445</c:v>
                </c:pt>
                <c:pt idx="764">
                  <c:v>2.1222222222222222</c:v>
                </c:pt>
                <c:pt idx="765">
                  <c:v>2.125</c:v>
                </c:pt>
                <c:pt idx="766">
                  <c:v>2.1277777777777778</c:v>
                </c:pt>
                <c:pt idx="767">
                  <c:v>2.1305555555555555</c:v>
                </c:pt>
                <c:pt idx="768">
                  <c:v>2.1333333333333333</c:v>
                </c:pt>
                <c:pt idx="769">
                  <c:v>2.1361111111111111</c:v>
                </c:pt>
                <c:pt idx="770">
                  <c:v>2.1388888888888888</c:v>
                </c:pt>
                <c:pt idx="771">
                  <c:v>2.1416666666666666</c:v>
                </c:pt>
                <c:pt idx="772">
                  <c:v>2.1444444444444444</c:v>
                </c:pt>
                <c:pt idx="773">
                  <c:v>2.1472222222222221</c:v>
                </c:pt>
                <c:pt idx="774">
                  <c:v>2.15</c:v>
                </c:pt>
                <c:pt idx="775">
                  <c:v>2.1527777777777777</c:v>
                </c:pt>
                <c:pt idx="776">
                  <c:v>2.1555555555555554</c:v>
                </c:pt>
                <c:pt idx="777">
                  <c:v>2.1583333333333332</c:v>
                </c:pt>
                <c:pt idx="778">
                  <c:v>2.161111111111111</c:v>
                </c:pt>
                <c:pt idx="779">
                  <c:v>2.1638888888888888</c:v>
                </c:pt>
                <c:pt idx="780">
                  <c:v>2.1666666666666665</c:v>
                </c:pt>
                <c:pt idx="781">
                  <c:v>2.1694444444444443</c:v>
                </c:pt>
                <c:pt idx="782">
                  <c:v>2.1722222222222221</c:v>
                </c:pt>
                <c:pt idx="783">
                  <c:v>2.1749999999999998</c:v>
                </c:pt>
                <c:pt idx="784">
                  <c:v>2.1777777777777776</c:v>
                </c:pt>
                <c:pt idx="785">
                  <c:v>2.1805555555555554</c:v>
                </c:pt>
                <c:pt idx="786">
                  <c:v>2.1833333333333331</c:v>
                </c:pt>
                <c:pt idx="787">
                  <c:v>2.1861111111111109</c:v>
                </c:pt>
                <c:pt idx="788">
                  <c:v>2.1888888888888891</c:v>
                </c:pt>
                <c:pt idx="789">
                  <c:v>2.1916666666666669</c:v>
                </c:pt>
                <c:pt idx="790">
                  <c:v>2.1944444444444446</c:v>
                </c:pt>
                <c:pt idx="791">
                  <c:v>2.1972222222222224</c:v>
                </c:pt>
                <c:pt idx="792">
                  <c:v>2.2000000000000002</c:v>
                </c:pt>
                <c:pt idx="793">
                  <c:v>2.2027777777777779</c:v>
                </c:pt>
                <c:pt idx="794">
                  <c:v>2.2055555555555557</c:v>
                </c:pt>
                <c:pt idx="795">
                  <c:v>2.2083333333333335</c:v>
                </c:pt>
                <c:pt idx="796">
                  <c:v>2.2111111111111112</c:v>
                </c:pt>
                <c:pt idx="797">
                  <c:v>2.213888888888889</c:v>
                </c:pt>
                <c:pt idx="798">
                  <c:v>2.2166666666666668</c:v>
                </c:pt>
                <c:pt idx="799">
                  <c:v>2.2194444444444446</c:v>
                </c:pt>
                <c:pt idx="800">
                  <c:v>2.2222222222222223</c:v>
                </c:pt>
                <c:pt idx="801">
                  <c:v>2.2250000000000001</c:v>
                </c:pt>
                <c:pt idx="802">
                  <c:v>2.2277777777777779</c:v>
                </c:pt>
                <c:pt idx="803">
                  <c:v>2.2305555555555556</c:v>
                </c:pt>
                <c:pt idx="804">
                  <c:v>2.2333333333333334</c:v>
                </c:pt>
                <c:pt idx="805">
                  <c:v>2.2361111111111112</c:v>
                </c:pt>
                <c:pt idx="806">
                  <c:v>2.2388888888888889</c:v>
                </c:pt>
                <c:pt idx="807">
                  <c:v>2.2416666666666667</c:v>
                </c:pt>
                <c:pt idx="808">
                  <c:v>2.2444444444444445</c:v>
                </c:pt>
                <c:pt idx="809">
                  <c:v>2.2472222222222222</c:v>
                </c:pt>
                <c:pt idx="810">
                  <c:v>2.25</c:v>
                </c:pt>
                <c:pt idx="811">
                  <c:v>2.2527777777777778</c:v>
                </c:pt>
                <c:pt idx="812">
                  <c:v>2.2555555555555555</c:v>
                </c:pt>
                <c:pt idx="813">
                  <c:v>2.2583333333333333</c:v>
                </c:pt>
                <c:pt idx="814">
                  <c:v>2.2611111111111111</c:v>
                </c:pt>
                <c:pt idx="815">
                  <c:v>2.2638888888888888</c:v>
                </c:pt>
                <c:pt idx="816">
                  <c:v>2.2666666666666666</c:v>
                </c:pt>
                <c:pt idx="817">
                  <c:v>2.2694444444444444</c:v>
                </c:pt>
                <c:pt idx="818">
                  <c:v>2.2722222222222221</c:v>
                </c:pt>
                <c:pt idx="819">
                  <c:v>2.2749999999999999</c:v>
                </c:pt>
                <c:pt idx="820">
                  <c:v>2.2777777777777777</c:v>
                </c:pt>
                <c:pt idx="821">
                  <c:v>2.2805555555555554</c:v>
                </c:pt>
                <c:pt idx="822">
                  <c:v>2.2833333333333332</c:v>
                </c:pt>
                <c:pt idx="823">
                  <c:v>2.286111111111111</c:v>
                </c:pt>
                <c:pt idx="824">
                  <c:v>2.2888888888888888</c:v>
                </c:pt>
                <c:pt idx="825">
                  <c:v>2.2916666666666665</c:v>
                </c:pt>
                <c:pt idx="826">
                  <c:v>2.2944444444444443</c:v>
                </c:pt>
                <c:pt idx="827">
                  <c:v>2.2972222222222221</c:v>
                </c:pt>
                <c:pt idx="828">
                  <c:v>2.2999999999999998</c:v>
                </c:pt>
                <c:pt idx="829">
                  <c:v>2.3027777777777776</c:v>
                </c:pt>
                <c:pt idx="830">
                  <c:v>2.3055555555555554</c:v>
                </c:pt>
                <c:pt idx="831">
                  <c:v>2.3083333333333331</c:v>
                </c:pt>
                <c:pt idx="832">
                  <c:v>2.3111111111111109</c:v>
                </c:pt>
                <c:pt idx="833">
                  <c:v>2.3138888888888891</c:v>
                </c:pt>
                <c:pt idx="834">
                  <c:v>2.3166666666666669</c:v>
                </c:pt>
                <c:pt idx="835">
                  <c:v>2.3194444444444446</c:v>
                </c:pt>
                <c:pt idx="836">
                  <c:v>2.3222222222222224</c:v>
                </c:pt>
                <c:pt idx="837">
                  <c:v>2.3250000000000002</c:v>
                </c:pt>
                <c:pt idx="838">
                  <c:v>2.3277777777777779</c:v>
                </c:pt>
                <c:pt idx="839">
                  <c:v>2.3305555555555557</c:v>
                </c:pt>
                <c:pt idx="840">
                  <c:v>2.3333333333333335</c:v>
                </c:pt>
                <c:pt idx="841">
                  <c:v>2.3361111111111112</c:v>
                </c:pt>
                <c:pt idx="842">
                  <c:v>2.338888888888889</c:v>
                </c:pt>
                <c:pt idx="843">
                  <c:v>2.3416666666666668</c:v>
                </c:pt>
                <c:pt idx="844">
                  <c:v>2.3444444444444446</c:v>
                </c:pt>
                <c:pt idx="845">
                  <c:v>2.3472222222222223</c:v>
                </c:pt>
                <c:pt idx="846">
                  <c:v>2.35</c:v>
                </c:pt>
                <c:pt idx="847">
                  <c:v>2.3527777777777779</c:v>
                </c:pt>
                <c:pt idx="848">
                  <c:v>2.3555555555555556</c:v>
                </c:pt>
                <c:pt idx="849">
                  <c:v>2.3583333333333334</c:v>
                </c:pt>
                <c:pt idx="850">
                  <c:v>2.3611111111111112</c:v>
                </c:pt>
                <c:pt idx="851">
                  <c:v>2.3638888888888889</c:v>
                </c:pt>
                <c:pt idx="852">
                  <c:v>2.3666666666666667</c:v>
                </c:pt>
                <c:pt idx="853">
                  <c:v>2.3694444444444445</c:v>
                </c:pt>
                <c:pt idx="854">
                  <c:v>2.3722222222222222</c:v>
                </c:pt>
                <c:pt idx="855">
                  <c:v>2.375</c:v>
                </c:pt>
                <c:pt idx="856">
                  <c:v>2.3777777777777778</c:v>
                </c:pt>
                <c:pt idx="857">
                  <c:v>2.3805555555555555</c:v>
                </c:pt>
                <c:pt idx="858">
                  <c:v>2.3833333333333333</c:v>
                </c:pt>
                <c:pt idx="859">
                  <c:v>2.3861111111111111</c:v>
                </c:pt>
                <c:pt idx="860">
                  <c:v>2.3888888888888888</c:v>
                </c:pt>
                <c:pt idx="861">
                  <c:v>2.3916666666666666</c:v>
                </c:pt>
                <c:pt idx="862">
                  <c:v>2.3944444444444444</c:v>
                </c:pt>
                <c:pt idx="863">
                  <c:v>2.3972222222222221</c:v>
                </c:pt>
                <c:pt idx="864">
                  <c:v>2.4</c:v>
                </c:pt>
                <c:pt idx="865">
                  <c:v>2.4027777777777777</c:v>
                </c:pt>
                <c:pt idx="866">
                  <c:v>2.4055555555555554</c:v>
                </c:pt>
                <c:pt idx="867">
                  <c:v>2.4083333333333332</c:v>
                </c:pt>
                <c:pt idx="868">
                  <c:v>2.411111111111111</c:v>
                </c:pt>
                <c:pt idx="869">
                  <c:v>2.4138888888888888</c:v>
                </c:pt>
                <c:pt idx="870">
                  <c:v>2.4166666666666665</c:v>
                </c:pt>
                <c:pt idx="871">
                  <c:v>2.4194444444444443</c:v>
                </c:pt>
                <c:pt idx="872">
                  <c:v>2.4222222222222221</c:v>
                </c:pt>
                <c:pt idx="873">
                  <c:v>2.4249999999999998</c:v>
                </c:pt>
                <c:pt idx="874">
                  <c:v>2.4277777777777776</c:v>
                </c:pt>
                <c:pt idx="875">
                  <c:v>2.4305555555555554</c:v>
                </c:pt>
                <c:pt idx="876">
                  <c:v>2.4333333333333331</c:v>
                </c:pt>
                <c:pt idx="877">
                  <c:v>2.4361111111111109</c:v>
                </c:pt>
                <c:pt idx="878">
                  <c:v>2.4388888888888891</c:v>
                </c:pt>
                <c:pt idx="879">
                  <c:v>2.4416666666666669</c:v>
                </c:pt>
                <c:pt idx="880">
                  <c:v>2.4444444444444446</c:v>
                </c:pt>
                <c:pt idx="881">
                  <c:v>2.4472222222222224</c:v>
                </c:pt>
                <c:pt idx="882">
                  <c:v>2.4500000000000002</c:v>
                </c:pt>
                <c:pt idx="883">
                  <c:v>2.4527777777777779</c:v>
                </c:pt>
                <c:pt idx="884">
                  <c:v>2.4555555555555557</c:v>
                </c:pt>
                <c:pt idx="885">
                  <c:v>2.4583333333333335</c:v>
                </c:pt>
                <c:pt idx="886">
                  <c:v>2.4611111111111112</c:v>
                </c:pt>
                <c:pt idx="887">
                  <c:v>2.463888888888889</c:v>
                </c:pt>
                <c:pt idx="888">
                  <c:v>2.4666666666666668</c:v>
                </c:pt>
                <c:pt idx="889">
                  <c:v>2.4694444444444446</c:v>
                </c:pt>
                <c:pt idx="890">
                  <c:v>2.4722222222222223</c:v>
                </c:pt>
                <c:pt idx="891">
                  <c:v>2.4750000000000001</c:v>
                </c:pt>
                <c:pt idx="892">
                  <c:v>2.4777777777777779</c:v>
                </c:pt>
                <c:pt idx="893">
                  <c:v>2.4805555555555556</c:v>
                </c:pt>
                <c:pt idx="894">
                  <c:v>2.4833333333333334</c:v>
                </c:pt>
                <c:pt idx="895">
                  <c:v>2.4861111111111112</c:v>
                </c:pt>
                <c:pt idx="896">
                  <c:v>2.4888888888888889</c:v>
                </c:pt>
                <c:pt idx="897">
                  <c:v>2.4916666666666667</c:v>
                </c:pt>
                <c:pt idx="898">
                  <c:v>2.4944444444444445</c:v>
                </c:pt>
                <c:pt idx="899">
                  <c:v>2.4972222222222222</c:v>
                </c:pt>
                <c:pt idx="900">
                  <c:v>2.5</c:v>
                </c:pt>
                <c:pt idx="901">
                  <c:v>2.5027777777777778</c:v>
                </c:pt>
                <c:pt idx="902">
                  <c:v>2.5055555555555555</c:v>
                </c:pt>
                <c:pt idx="903">
                  <c:v>2.5083333333333333</c:v>
                </c:pt>
                <c:pt idx="904">
                  <c:v>2.5111111111111111</c:v>
                </c:pt>
                <c:pt idx="905">
                  <c:v>2.5138888888888888</c:v>
                </c:pt>
                <c:pt idx="906">
                  <c:v>2.5166666666666666</c:v>
                </c:pt>
                <c:pt idx="907">
                  <c:v>2.5194444444444444</c:v>
                </c:pt>
                <c:pt idx="908">
                  <c:v>2.5222222222222221</c:v>
                </c:pt>
                <c:pt idx="909">
                  <c:v>2.5249999999999999</c:v>
                </c:pt>
                <c:pt idx="910">
                  <c:v>2.5277777777777777</c:v>
                </c:pt>
                <c:pt idx="911">
                  <c:v>2.5305555555555554</c:v>
                </c:pt>
                <c:pt idx="912">
                  <c:v>2.5333333333333332</c:v>
                </c:pt>
                <c:pt idx="913">
                  <c:v>2.536111111111111</c:v>
                </c:pt>
                <c:pt idx="914">
                  <c:v>2.5388888888888888</c:v>
                </c:pt>
                <c:pt idx="915">
                  <c:v>2.5416666666666665</c:v>
                </c:pt>
                <c:pt idx="916">
                  <c:v>2.5444444444444443</c:v>
                </c:pt>
                <c:pt idx="917">
                  <c:v>2.5472222222222221</c:v>
                </c:pt>
                <c:pt idx="918">
                  <c:v>2.5499999999999998</c:v>
                </c:pt>
                <c:pt idx="919">
                  <c:v>2.5527777777777776</c:v>
                </c:pt>
                <c:pt idx="920">
                  <c:v>2.5555555555555554</c:v>
                </c:pt>
                <c:pt idx="921">
                  <c:v>2.5583333333333331</c:v>
                </c:pt>
                <c:pt idx="922">
                  <c:v>2.5611111111111109</c:v>
                </c:pt>
                <c:pt idx="923">
                  <c:v>2.5638888888888891</c:v>
                </c:pt>
                <c:pt idx="924">
                  <c:v>2.5666666666666669</c:v>
                </c:pt>
                <c:pt idx="925">
                  <c:v>2.5694444444444446</c:v>
                </c:pt>
                <c:pt idx="926">
                  <c:v>2.5722222222222224</c:v>
                </c:pt>
                <c:pt idx="927">
                  <c:v>2.5750000000000002</c:v>
                </c:pt>
                <c:pt idx="928">
                  <c:v>2.5777777777777779</c:v>
                </c:pt>
                <c:pt idx="929">
                  <c:v>2.5805555555555557</c:v>
                </c:pt>
                <c:pt idx="930">
                  <c:v>2.5833333333333335</c:v>
                </c:pt>
                <c:pt idx="931">
                  <c:v>2.5861111111111112</c:v>
                </c:pt>
                <c:pt idx="932">
                  <c:v>2.588888888888889</c:v>
                </c:pt>
                <c:pt idx="933">
                  <c:v>2.5916666666666668</c:v>
                </c:pt>
                <c:pt idx="934">
                  <c:v>2.5944444444444446</c:v>
                </c:pt>
                <c:pt idx="935">
                  <c:v>2.5972222222222223</c:v>
                </c:pt>
                <c:pt idx="936">
                  <c:v>2.6</c:v>
                </c:pt>
                <c:pt idx="937">
                  <c:v>2.6027777777777779</c:v>
                </c:pt>
                <c:pt idx="938">
                  <c:v>2.6055555555555556</c:v>
                </c:pt>
                <c:pt idx="939">
                  <c:v>2.6083333333333334</c:v>
                </c:pt>
                <c:pt idx="940">
                  <c:v>2.6111111111111112</c:v>
                </c:pt>
                <c:pt idx="941">
                  <c:v>2.6138888888888889</c:v>
                </c:pt>
                <c:pt idx="942">
                  <c:v>2.6166666666666667</c:v>
                </c:pt>
                <c:pt idx="943">
                  <c:v>2.6194444444444445</c:v>
                </c:pt>
                <c:pt idx="944">
                  <c:v>2.6222222222222222</c:v>
                </c:pt>
                <c:pt idx="945">
                  <c:v>2.625</c:v>
                </c:pt>
                <c:pt idx="946">
                  <c:v>2.6277777777777778</c:v>
                </c:pt>
                <c:pt idx="947">
                  <c:v>2.6305555555555555</c:v>
                </c:pt>
                <c:pt idx="948">
                  <c:v>2.6333333333333333</c:v>
                </c:pt>
                <c:pt idx="949">
                  <c:v>2.6361111111111111</c:v>
                </c:pt>
                <c:pt idx="950">
                  <c:v>2.6388888888888888</c:v>
                </c:pt>
                <c:pt idx="951">
                  <c:v>2.6416666666666666</c:v>
                </c:pt>
                <c:pt idx="952">
                  <c:v>2.6444444444444444</c:v>
                </c:pt>
                <c:pt idx="953">
                  <c:v>2.6472222222222221</c:v>
                </c:pt>
                <c:pt idx="954">
                  <c:v>2.65</c:v>
                </c:pt>
                <c:pt idx="955">
                  <c:v>2.6527777777777777</c:v>
                </c:pt>
                <c:pt idx="956">
                  <c:v>2.6555555555555554</c:v>
                </c:pt>
                <c:pt idx="957">
                  <c:v>2.6583333333333332</c:v>
                </c:pt>
                <c:pt idx="958">
                  <c:v>2.661111111111111</c:v>
                </c:pt>
                <c:pt idx="959">
                  <c:v>2.6638888888888888</c:v>
                </c:pt>
                <c:pt idx="960">
                  <c:v>2.6666666666666665</c:v>
                </c:pt>
                <c:pt idx="961">
                  <c:v>2.6694444444444443</c:v>
                </c:pt>
                <c:pt idx="962">
                  <c:v>2.6722222222222221</c:v>
                </c:pt>
                <c:pt idx="963">
                  <c:v>2.6749999999999998</c:v>
                </c:pt>
                <c:pt idx="964">
                  <c:v>2.6777777777777776</c:v>
                </c:pt>
                <c:pt idx="965">
                  <c:v>2.6805555555555554</c:v>
                </c:pt>
                <c:pt idx="966">
                  <c:v>2.6833333333333331</c:v>
                </c:pt>
                <c:pt idx="967">
                  <c:v>2.6861111111111109</c:v>
                </c:pt>
                <c:pt idx="968">
                  <c:v>2.6888888888888891</c:v>
                </c:pt>
                <c:pt idx="969">
                  <c:v>2.6916666666666669</c:v>
                </c:pt>
                <c:pt idx="970">
                  <c:v>2.6944444444444446</c:v>
                </c:pt>
                <c:pt idx="971">
                  <c:v>2.6972222222222224</c:v>
                </c:pt>
                <c:pt idx="972">
                  <c:v>2.7</c:v>
                </c:pt>
                <c:pt idx="973">
                  <c:v>2.7027777777777779</c:v>
                </c:pt>
                <c:pt idx="974">
                  <c:v>2.7055555555555557</c:v>
                </c:pt>
                <c:pt idx="975">
                  <c:v>2.7083333333333335</c:v>
                </c:pt>
                <c:pt idx="976">
                  <c:v>2.7111111111111112</c:v>
                </c:pt>
                <c:pt idx="977">
                  <c:v>2.713888888888889</c:v>
                </c:pt>
                <c:pt idx="978">
                  <c:v>2.7166666666666668</c:v>
                </c:pt>
                <c:pt idx="979">
                  <c:v>2.7194444444444446</c:v>
                </c:pt>
                <c:pt idx="980">
                  <c:v>2.7222222222222223</c:v>
                </c:pt>
                <c:pt idx="981">
                  <c:v>2.7250000000000001</c:v>
                </c:pt>
                <c:pt idx="982">
                  <c:v>2.7277777777777779</c:v>
                </c:pt>
                <c:pt idx="983">
                  <c:v>2.7305555555555556</c:v>
                </c:pt>
                <c:pt idx="984">
                  <c:v>2.7333333333333334</c:v>
                </c:pt>
                <c:pt idx="985">
                  <c:v>2.7361111111111112</c:v>
                </c:pt>
                <c:pt idx="986">
                  <c:v>2.7388888888888889</c:v>
                </c:pt>
                <c:pt idx="987">
                  <c:v>2.7416666666666667</c:v>
                </c:pt>
                <c:pt idx="988">
                  <c:v>2.7444444444444445</c:v>
                </c:pt>
                <c:pt idx="989">
                  <c:v>2.7472222222222222</c:v>
                </c:pt>
                <c:pt idx="990">
                  <c:v>2.75</c:v>
                </c:pt>
                <c:pt idx="991">
                  <c:v>2.7527777777777778</c:v>
                </c:pt>
                <c:pt idx="992">
                  <c:v>2.7555555555555555</c:v>
                </c:pt>
                <c:pt idx="993">
                  <c:v>2.7583333333333333</c:v>
                </c:pt>
                <c:pt idx="994">
                  <c:v>2.7611111111111111</c:v>
                </c:pt>
                <c:pt idx="995">
                  <c:v>2.7638888888888888</c:v>
                </c:pt>
                <c:pt idx="996">
                  <c:v>2.7666666666666666</c:v>
                </c:pt>
                <c:pt idx="997">
                  <c:v>2.7694444444444444</c:v>
                </c:pt>
                <c:pt idx="998">
                  <c:v>2.7722222222222221</c:v>
                </c:pt>
                <c:pt idx="999">
                  <c:v>2.7749999999999999</c:v>
                </c:pt>
                <c:pt idx="1000">
                  <c:v>2.7777777777777777</c:v>
                </c:pt>
                <c:pt idx="1001">
                  <c:v>2.7805555555555554</c:v>
                </c:pt>
                <c:pt idx="1002">
                  <c:v>2.7833333333333332</c:v>
                </c:pt>
                <c:pt idx="1003">
                  <c:v>2.786111111111111</c:v>
                </c:pt>
                <c:pt idx="1004">
                  <c:v>2.7888888888888888</c:v>
                </c:pt>
                <c:pt idx="1005">
                  <c:v>2.7916666666666665</c:v>
                </c:pt>
                <c:pt idx="1006">
                  <c:v>2.7944444444444443</c:v>
                </c:pt>
                <c:pt idx="1007">
                  <c:v>2.7972222222222221</c:v>
                </c:pt>
                <c:pt idx="1008">
                  <c:v>2.8</c:v>
                </c:pt>
                <c:pt idx="1009">
                  <c:v>2.8027777777777776</c:v>
                </c:pt>
                <c:pt idx="1010">
                  <c:v>2.8055555555555554</c:v>
                </c:pt>
                <c:pt idx="1011">
                  <c:v>2.8083333333333331</c:v>
                </c:pt>
                <c:pt idx="1012">
                  <c:v>2.8111111111111109</c:v>
                </c:pt>
                <c:pt idx="1013">
                  <c:v>2.8138888888888891</c:v>
                </c:pt>
                <c:pt idx="1014">
                  <c:v>2.8166666666666669</c:v>
                </c:pt>
                <c:pt idx="1015">
                  <c:v>2.8194444444444446</c:v>
                </c:pt>
                <c:pt idx="1016">
                  <c:v>2.8222222222222224</c:v>
                </c:pt>
                <c:pt idx="1017">
                  <c:v>2.8250000000000002</c:v>
                </c:pt>
                <c:pt idx="1018">
                  <c:v>2.8277777777777779</c:v>
                </c:pt>
                <c:pt idx="1019">
                  <c:v>2.8305555555555557</c:v>
                </c:pt>
                <c:pt idx="1020">
                  <c:v>2.8333333333333335</c:v>
                </c:pt>
                <c:pt idx="1021">
                  <c:v>2.8361111111111112</c:v>
                </c:pt>
                <c:pt idx="1022">
                  <c:v>2.838888888888889</c:v>
                </c:pt>
                <c:pt idx="1023">
                  <c:v>2.8416666666666668</c:v>
                </c:pt>
                <c:pt idx="1024">
                  <c:v>2.8444444444444446</c:v>
                </c:pt>
                <c:pt idx="1025">
                  <c:v>2.8472222222222223</c:v>
                </c:pt>
                <c:pt idx="1026">
                  <c:v>2.85</c:v>
                </c:pt>
                <c:pt idx="1027">
                  <c:v>2.8527777777777779</c:v>
                </c:pt>
                <c:pt idx="1028">
                  <c:v>2.8555555555555556</c:v>
                </c:pt>
                <c:pt idx="1029">
                  <c:v>2.8583333333333334</c:v>
                </c:pt>
                <c:pt idx="1030">
                  <c:v>2.8611111111111112</c:v>
                </c:pt>
                <c:pt idx="1031">
                  <c:v>2.8638888888888889</c:v>
                </c:pt>
                <c:pt idx="1032">
                  <c:v>2.8666666666666667</c:v>
                </c:pt>
                <c:pt idx="1033">
                  <c:v>2.8694444444444445</c:v>
                </c:pt>
                <c:pt idx="1034">
                  <c:v>2.8722222222222222</c:v>
                </c:pt>
                <c:pt idx="1035">
                  <c:v>2.875</c:v>
                </c:pt>
                <c:pt idx="1036">
                  <c:v>2.8777777777777778</c:v>
                </c:pt>
                <c:pt idx="1037">
                  <c:v>2.8805555555555555</c:v>
                </c:pt>
                <c:pt idx="1038">
                  <c:v>2.8833333333333333</c:v>
                </c:pt>
                <c:pt idx="1039">
                  <c:v>2.8861111111111111</c:v>
                </c:pt>
                <c:pt idx="1040">
                  <c:v>2.8888888888888888</c:v>
                </c:pt>
                <c:pt idx="1041">
                  <c:v>2.8916666666666666</c:v>
                </c:pt>
                <c:pt idx="1042">
                  <c:v>2.8944444444444444</c:v>
                </c:pt>
                <c:pt idx="1043">
                  <c:v>2.8972222222222221</c:v>
                </c:pt>
                <c:pt idx="1044">
                  <c:v>2.9</c:v>
                </c:pt>
                <c:pt idx="1045">
                  <c:v>2.9027777777777777</c:v>
                </c:pt>
                <c:pt idx="1046">
                  <c:v>2.9055555555555554</c:v>
                </c:pt>
                <c:pt idx="1047">
                  <c:v>2.9083333333333332</c:v>
                </c:pt>
                <c:pt idx="1048">
                  <c:v>2.911111111111111</c:v>
                </c:pt>
                <c:pt idx="1049">
                  <c:v>2.9138888888888888</c:v>
                </c:pt>
                <c:pt idx="1050">
                  <c:v>2.9166666666666665</c:v>
                </c:pt>
                <c:pt idx="1051">
                  <c:v>2.9194444444444443</c:v>
                </c:pt>
                <c:pt idx="1052">
                  <c:v>2.9222222222222221</c:v>
                </c:pt>
                <c:pt idx="1053">
                  <c:v>2.9249999999999998</c:v>
                </c:pt>
                <c:pt idx="1054">
                  <c:v>2.9277777777777776</c:v>
                </c:pt>
                <c:pt idx="1055">
                  <c:v>2.9305555555555554</c:v>
                </c:pt>
                <c:pt idx="1056">
                  <c:v>2.9333333333333331</c:v>
                </c:pt>
                <c:pt idx="1057">
                  <c:v>2.9361111111111109</c:v>
                </c:pt>
                <c:pt idx="1058">
                  <c:v>2.9388888888888891</c:v>
                </c:pt>
                <c:pt idx="1059">
                  <c:v>2.9416666666666669</c:v>
                </c:pt>
                <c:pt idx="1060">
                  <c:v>2.9444444444444446</c:v>
                </c:pt>
                <c:pt idx="1061">
                  <c:v>2.9472222222222224</c:v>
                </c:pt>
                <c:pt idx="1062">
                  <c:v>2.95</c:v>
                </c:pt>
                <c:pt idx="1063">
                  <c:v>2.9527777777777779</c:v>
                </c:pt>
                <c:pt idx="1064">
                  <c:v>2.9555555555555557</c:v>
                </c:pt>
                <c:pt idx="1065">
                  <c:v>2.9583333333333335</c:v>
                </c:pt>
                <c:pt idx="1066">
                  <c:v>2.9611111111111112</c:v>
                </c:pt>
                <c:pt idx="1067">
                  <c:v>2.963888888888889</c:v>
                </c:pt>
                <c:pt idx="1068">
                  <c:v>2.9666666666666668</c:v>
                </c:pt>
                <c:pt idx="1069">
                  <c:v>2.9694444444444446</c:v>
                </c:pt>
                <c:pt idx="1070">
                  <c:v>2.9722222222222223</c:v>
                </c:pt>
                <c:pt idx="1071">
                  <c:v>2.9750000000000001</c:v>
                </c:pt>
                <c:pt idx="1072">
                  <c:v>2.9777777777777779</c:v>
                </c:pt>
                <c:pt idx="1073">
                  <c:v>2.9805555555555556</c:v>
                </c:pt>
                <c:pt idx="1074">
                  <c:v>2.9833333333333334</c:v>
                </c:pt>
                <c:pt idx="1075">
                  <c:v>2.9861111111111112</c:v>
                </c:pt>
                <c:pt idx="1076">
                  <c:v>2.9888888888888889</c:v>
                </c:pt>
                <c:pt idx="1077">
                  <c:v>2.9916666666666667</c:v>
                </c:pt>
                <c:pt idx="1078">
                  <c:v>2.9944444444444445</c:v>
                </c:pt>
                <c:pt idx="1079">
                  <c:v>2.9972222222222222</c:v>
                </c:pt>
                <c:pt idx="1080">
                  <c:v>3</c:v>
                </c:pt>
                <c:pt idx="1081">
                  <c:v>3.0027777777777778</c:v>
                </c:pt>
                <c:pt idx="1082">
                  <c:v>3.0055555555555555</c:v>
                </c:pt>
                <c:pt idx="1083">
                  <c:v>3.0083333333333333</c:v>
                </c:pt>
                <c:pt idx="1084">
                  <c:v>3.0111111111111111</c:v>
                </c:pt>
                <c:pt idx="1085">
                  <c:v>3.0138888888888888</c:v>
                </c:pt>
                <c:pt idx="1086">
                  <c:v>3.0166666666666666</c:v>
                </c:pt>
                <c:pt idx="1087">
                  <c:v>3.0194444444444444</c:v>
                </c:pt>
                <c:pt idx="1088">
                  <c:v>3.0222222222222221</c:v>
                </c:pt>
                <c:pt idx="1089">
                  <c:v>3.0249999999999999</c:v>
                </c:pt>
                <c:pt idx="1090">
                  <c:v>3.0277777777777777</c:v>
                </c:pt>
                <c:pt idx="1091">
                  <c:v>3.0305555555555554</c:v>
                </c:pt>
                <c:pt idx="1092">
                  <c:v>3.0333333333333332</c:v>
                </c:pt>
                <c:pt idx="1093">
                  <c:v>3.036111111111111</c:v>
                </c:pt>
                <c:pt idx="1094">
                  <c:v>3.0388888888888888</c:v>
                </c:pt>
                <c:pt idx="1095">
                  <c:v>3.0416666666666665</c:v>
                </c:pt>
                <c:pt idx="1096">
                  <c:v>3.0444444444444443</c:v>
                </c:pt>
                <c:pt idx="1097">
                  <c:v>3.0472222222222221</c:v>
                </c:pt>
                <c:pt idx="1098">
                  <c:v>3.05</c:v>
                </c:pt>
                <c:pt idx="1099">
                  <c:v>3.0527777777777776</c:v>
                </c:pt>
                <c:pt idx="1100">
                  <c:v>3.0555555555555554</c:v>
                </c:pt>
                <c:pt idx="1101">
                  <c:v>3.0583333333333331</c:v>
                </c:pt>
                <c:pt idx="1102">
                  <c:v>3.0611111111111109</c:v>
                </c:pt>
                <c:pt idx="1103">
                  <c:v>3.0638888888888891</c:v>
                </c:pt>
                <c:pt idx="1104">
                  <c:v>3.0666666666666669</c:v>
                </c:pt>
                <c:pt idx="1105">
                  <c:v>3.0694444444444446</c:v>
                </c:pt>
                <c:pt idx="1106">
                  <c:v>3.0722222222222224</c:v>
                </c:pt>
                <c:pt idx="1107">
                  <c:v>3.0750000000000002</c:v>
                </c:pt>
                <c:pt idx="1108">
                  <c:v>3.0777777777777779</c:v>
                </c:pt>
                <c:pt idx="1109">
                  <c:v>3.0805555555555557</c:v>
                </c:pt>
                <c:pt idx="1110">
                  <c:v>3.0833333333333335</c:v>
                </c:pt>
                <c:pt idx="1111">
                  <c:v>3.0861111111111112</c:v>
                </c:pt>
                <c:pt idx="1112">
                  <c:v>3.088888888888889</c:v>
                </c:pt>
                <c:pt idx="1113">
                  <c:v>3.0916666666666668</c:v>
                </c:pt>
                <c:pt idx="1114">
                  <c:v>3.0944444444444446</c:v>
                </c:pt>
                <c:pt idx="1115">
                  <c:v>3.0972222222222223</c:v>
                </c:pt>
                <c:pt idx="1116">
                  <c:v>3.1</c:v>
                </c:pt>
                <c:pt idx="1117">
                  <c:v>3.1027777777777779</c:v>
                </c:pt>
                <c:pt idx="1118">
                  <c:v>3.1055555555555556</c:v>
                </c:pt>
                <c:pt idx="1119">
                  <c:v>3.1083333333333334</c:v>
                </c:pt>
                <c:pt idx="1120">
                  <c:v>3.1111111111111112</c:v>
                </c:pt>
                <c:pt idx="1121">
                  <c:v>3.1138888888888889</c:v>
                </c:pt>
                <c:pt idx="1122">
                  <c:v>3.1166666666666667</c:v>
                </c:pt>
                <c:pt idx="1123">
                  <c:v>3.1194444444444445</c:v>
                </c:pt>
                <c:pt idx="1124">
                  <c:v>3.1222222222222222</c:v>
                </c:pt>
                <c:pt idx="1125">
                  <c:v>3.125</c:v>
                </c:pt>
                <c:pt idx="1126">
                  <c:v>3.1277777777777778</c:v>
                </c:pt>
                <c:pt idx="1127">
                  <c:v>3.1305555555555555</c:v>
                </c:pt>
                <c:pt idx="1128">
                  <c:v>3.1333333333333333</c:v>
                </c:pt>
                <c:pt idx="1129">
                  <c:v>3.1361111111111111</c:v>
                </c:pt>
                <c:pt idx="1130">
                  <c:v>3.1388888888888888</c:v>
                </c:pt>
                <c:pt idx="1131">
                  <c:v>3.1416666666666666</c:v>
                </c:pt>
                <c:pt idx="1132">
                  <c:v>3.1444444444444444</c:v>
                </c:pt>
                <c:pt idx="1133">
                  <c:v>3.1472222222222221</c:v>
                </c:pt>
                <c:pt idx="1134">
                  <c:v>3.15</c:v>
                </c:pt>
                <c:pt idx="1135">
                  <c:v>3.1527777777777777</c:v>
                </c:pt>
                <c:pt idx="1136">
                  <c:v>3.1555555555555554</c:v>
                </c:pt>
                <c:pt idx="1137">
                  <c:v>3.1583333333333332</c:v>
                </c:pt>
                <c:pt idx="1138">
                  <c:v>3.161111111111111</c:v>
                </c:pt>
                <c:pt idx="1139">
                  <c:v>3.1638888888888888</c:v>
                </c:pt>
                <c:pt idx="1140">
                  <c:v>3.1666666666666665</c:v>
                </c:pt>
                <c:pt idx="1141">
                  <c:v>3.1694444444444443</c:v>
                </c:pt>
                <c:pt idx="1142">
                  <c:v>3.1722222222222221</c:v>
                </c:pt>
                <c:pt idx="1143">
                  <c:v>3.1749999999999998</c:v>
                </c:pt>
                <c:pt idx="1144">
                  <c:v>3.1777777777777776</c:v>
                </c:pt>
                <c:pt idx="1145">
                  <c:v>3.1805555555555554</c:v>
                </c:pt>
                <c:pt idx="1146">
                  <c:v>3.1833333333333331</c:v>
                </c:pt>
                <c:pt idx="1147">
                  <c:v>3.1861111111111109</c:v>
                </c:pt>
                <c:pt idx="1148">
                  <c:v>3.1888888888888891</c:v>
                </c:pt>
                <c:pt idx="1149">
                  <c:v>3.1916666666666669</c:v>
                </c:pt>
                <c:pt idx="1150">
                  <c:v>3.1944444444444446</c:v>
                </c:pt>
                <c:pt idx="1151">
                  <c:v>3.1972222222222224</c:v>
                </c:pt>
                <c:pt idx="1152">
                  <c:v>3.2</c:v>
                </c:pt>
                <c:pt idx="1153">
                  <c:v>3.2027777777777779</c:v>
                </c:pt>
                <c:pt idx="1154">
                  <c:v>3.2055555555555557</c:v>
                </c:pt>
                <c:pt idx="1155">
                  <c:v>3.2083333333333335</c:v>
                </c:pt>
                <c:pt idx="1156">
                  <c:v>3.2111111111111112</c:v>
                </c:pt>
                <c:pt idx="1157">
                  <c:v>3.213888888888889</c:v>
                </c:pt>
                <c:pt idx="1158">
                  <c:v>3.2166666666666668</c:v>
                </c:pt>
                <c:pt idx="1159">
                  <c:v>3.2194444444444446</c:v>
                </c:pt>
                <c:pt idx="1160">
                  <c:v>3.2222222222222223</c:v>
                </c:pt>
                <c:pt idx="1161">
                  <c:v>3.2250000000000001</c:v>
                </c:pt>
                <c:pt idx="1162">
                  <c:v>3.2277777777777779</c:v>
                </c:pt>
                <c:pt idx="1163">
                  <c:v>3.2305555555555556</c:v>
                </c:pt>
                <c:pt idx="1164">
                  <c:v>3.2333333333333334</c:v>
                </c:pt>
                <c:pt idx="1165">
                  <c:v>3.2361111111111112</c:v>
                </c:pt>
                <c:pt idx="1166">
                  <c:v>3.2388888888888889</c:v>
                </c:pt>
                <c:pt idx="1167">
                  <c:v>3.2416666666666667</c:v>
                </c:pt>
                <c:pt idx="1168">
                  <c:v>3.2444444444444445</c:v>
                </c:pt>
                <c:pt idx="1169">
                  <c:v>3.2472222222222222</c:v>
                </c:pt>
                <c:pt idx="1170">
                  <c:v>3.25</c:v>
                </c:pt>
                <c:pt idx="1171">
                  <c:v>3.2527777777777778</c:v>
                </c:pt>
                <c:pt idx="1172">
                  <c:v>3.2555555555555555</c:v>
                </c:pt>
                <c:pt idx="1173">
                  <c:v>3.2583333333333333</c:v>
                </c:pt>
                <c:pt idx="1174">
                  <c:v>3.2611111111111111</c:v>
                </c:pt>
                <c:pt idx="1175">
                  <c:v>3.2638888888888888</c:v>
                </c:pt>
                <c:pt idx="1176">
                  <c:v>3.2666666666666666</c:v>
                </c:pt>
                <c:pt idx="1177">
                  <c:v>3.2694444444444444</c:v>
                </c:pt>
                <c:pt idx="1178">
                  <c:v>3.2722222222222221</c:v>
                </c:pt>
                <c:pt idx="1179">
                  <c:v>3.2749999999999999</c:v>
                </c:pt>
                <c:pt idx="1180">
                  <c:v>3.2777777777777777</c:v>
                </c:pt>
                <c:pt idx="1181">
                  <c:v>3.2805555555555554</c:v>
                </c:pt>
                <c:pt idx="1182">
                  <c:v>3.2833333333333332</c:v>
                </c:pt>
                <c:pt idx="1183">
                  <c:v>3.286111111111111</c:v>
                </c:pt>
                <c:pt idx="1184">
                  <c:v>3.2888888888888888</c:v>
                </c:pt>
                <c:pt idx="1185">
                  <c:v>3.2916666666666665</c:v>
                </c:pt>
                <c:pt idx="1186">
                  <c:v>3.2944444444444443</c:v>
                </c:pt>
                <c:pt idx="1187">
                  <c:v>3.2972222222222221</c:v>
                </c:pt>
                <c:pt idx="1188">
                  <c:v>3.3</c:v>
                </c:pt>
                <c:pt idx="1189">
                  <c:v>3.3027777777777776</c:v>
                </c:pt>
                <c:pt idx="1190">
                  <c:v>3.3055555555555554</c:v>
                </c:pt>
                <c:pt idx="1191">
                  <c:v>3.3083333333333331</c:v>
                </c:pt>
                <c:pt idx="1192">
                  <c:v>3.3111111111111109</c:v>
                </c:pt>
                <c:pt idx="1193">
                  <c:v>3.3138888888888891</c:v>
                </c:pt>
                <c:pt idx="1194">
                  <c:v>3.3166666666666669</c:v>
                </c:pt>
                <c:pt idx="1195">
                  <c:v>3.3194444444444446</c:v>
                </c:pt>
                <c:pt idx="1196">
                  <c:v>3.3222222222222224</c:v>
                </c:pt>
                <c:pt idx="1197">
                  <c:v>3.3250000000000002</c:v>
                </c:pt>
                <c:pt idx="1198">
                  <c:v>3.3277777777777779</c:v>
                </c:pt>
                <c:pt idx="1199">
                  <c:v>3.3305555555555557</c:v>
                </c:pt>
                <c:pt idx="1200">
                  <c:v>3.3333333333333335</c:v>
                </c:pt>
                <c:pt idx="1201">
                  <c:v>3.3361111111111112</c:v>
                </c:pt>
                <c:pt idx="1202">
                  <c:v>3.338888888888889</c:v>
                </c:pt>
                <c:pt idx="1203">
                  <c:v>3.3416666666666668</c:v>
                </c:pt>
                <c:pt idx="1204">
                  <c:v>3.3444444444444446</c:v>
                </c:pt>
                <c:pt idx="1205">
                  <c:v>3.3472222222222223</c:v>
                </c:pt>
                <c:pt idx="1206">
                  <c:v>3.35</c:v>
                </c:pt>
                <c:pt idx="1207">
                  <c:v>3.3527777777777779</c:v>
                </c:pt>
                <c:pt idx="1208">
                  <c:v>3.3555555555555556</c:v>
                </c:pt>
                <c:pt idx="1209">
                  <c:v>3.3583333333333334</c:v>
                </c:pt>
                <c:pt idx="1210">
                  <c:v>3.3611111111111112</c:v>
                </c:pt>
                <c:pt idx="1211">
                  <c:v>3.3638888888888889</c:v>
                </c:pt>
                <c:pt idx="1212">
                  <c:v>3.3666666666666667</c:v>
                </c:pt>
                <c:pt idx="1213">
                  <c:v>3.3694444444444445</c:v>
                </c:pt>
                <c:pt idx="1214">
                  <c:v>3.3722222222222222</c:v>
                </c:pt>
                <c:pt idx="1215">
                  <c:v>3.375</c:v>
                </c:pt>
                <c:pt idx="1216">
                  <c:v>3.3777777777777778</c:v>
                </c:pt>
                <c:pt idx="1217">
                  <c:v>3.3805555555555555</c:v>
                </c:pt>
                <c:pt idx="1218">
                  <c:v>3.3833333333333333</c:v>
                </c:pt>
                <c:pt idx="1219">
                  <c:v>3.3861111111111111</c:v>
                </c:pt>
                <c:pt idx="1220">
                  <c:v>3.3888888888888888</c:v>
                </c:pt>
                <c:pt idx="1221">
                  <c:v>3.3916666666666666</c:v>
                </c:pt>
                <c:pt idx="1222">
                  <c:v>3.3944444444444444</c:v>
                </c:pt>
                <c:pt idx="1223">
                  <c:v>3.3972222222222221</c:v>
                </c:pt>
                <c:pt idx="1224">
                  <c:v>3.4</c:v>
                </c:pt>
                <c:pt idx="1225">
                  <c:v>3.4027777777777777</c:v>
                </c:pt>
                <c:pt idx="1226">
                  <c:v>3.4055555555555554</c:v>
                </c:pt>
                <c:pt idx="1227">
                  <c:v>3.4083333333333332</c:v>
                </c:pt>
                <c:pt idx="1228">
                  <c:v>3.411111111111111</c:v>
                </c:pt>
                <c:pt idx="1229">
                  <c:v>3.4138888888888888</c:v>
                </c:pt>
                <c:pt idx="1230">
                  <c:v>3.4166666666666665</c:v>
                </c:pt>
                <c:pt idx="1231">
                  <c:v>3.4194444444444443</c:v>
                </c:pt>
                <c:pt idx="1232">
                  <c:v>3.4222222222222221</c:v>
                </c:pt>
                <c:pt idx="1233">
                  <c:v>3.4249999999999998</c:v>
                </c:pt>
                <c:pt idx="1234">
                  <c:v>3.4277777777777776</c:v>
                </c:pt>
                <c:pt idx="1235">
                  <c:v>3.4305555555555554</c:v>
                </c:pt>
                <c:pt idx="1236">
                  <c:v>3.4333333333333331</c:v>
                </c:pt>
                <c:pt idx="1237">
                  <c:v>3.4361111111111109</c:v>
                </c:pt>
                <c:pt idx="1238">
                  <c:v>3.4388888888888891</c:v>
                </c:pt>
                <c:pt idx="1239">
                  <c:v>3.4416666666666669</c:v>
                </c:pt>
                <c:pt idx="1240">
                  <c:v>3.4444444444444446</c:v>
                </c:pt>
                <c:pt idx="1241">
                  <c:v>3.4472222222222224</c:v>
                </c:pt>
                <c:pt idx="1242">
                  <c:v>3.45</c:v>
                </c:pt>
                <c:pt idx="1243">
                  <c:v>3.4527777777777779</c:v>
                </c:pt>
                <c:pt idx="1244">
                  <c:v>3.4555555555555557</c:v>
                </c:pt>
                <c:pt idx="1245">
                  <c:v>3.4583333333333335</c:v>
                </c:pt>
                <c:pt idx="1246">
                  <c:v>3.4611111111111112</c:v>
                </c:pt>
                <c:pt idx="1247">
                  <c:v>3.463888888888889</c:v>
                </c:pt>
                <c:pt idx="1248">
                  <c:v>3.4666666666666668</c:v>
                </c:pt>
                <c:pt idx="1249">
                  <c:v>3.4694444444444446</c:v>
                </c:pt>
                <c:pt idx="1250">
                  <c:v>3.4722222222222223</c:v>
                </c:pt>
                <c:pt idx="1251">
                  <c:v>3.4750000000000001</c:v>
                </c:pt>
                <c:pt idx="1252">
                  <c:v>3.4777777777777779</c:v>
                </c:pt>
                <c:pt idx="1253">
                  <c:v>3.4805555555555556</c:v>
                </c:pt>
                <c:pt idx="1254">
                  <c:v>3.4833333333333334</c:v>
                </c:pt>
                <c:pt idx="1255">
                  <c:v>3.4861111111111112</c:v>
                </c:pt>
                <c:pt idx="1256">
                  <c:v>3.4888888888888889</c:v>
                </c:pt>
                <c:pt idx="1257">
                  <c:v>3.4916666666666667</c:v>
                </c:pt>
                <c:pt idx="1258">
                  <c:v>3.4944444444444445</c:v>
                </c:pt>
                <c:pt idx="1259">
                  <c:v>3.4972222222222222</c:v>
                </c:pt>
                <c:pt idx="1260">
                  <c:v>3.5</c:v>
                </c:pt>
                <c:pt idx="1261">
                  <c:v>3.5027777777777778</c:v>
                </c:pt>
                <c:pt idx="1262">
                  <c:v>3.5055555555555555</c:v>
                </c:pt>
                <c:pt idx="1263">
                  <c:v>3.5083333333333333</c:v>
                </c:pt>
                <c:pt idx="1264">
                  <c:v>3.5111111111111111</c:v>
                </c:pt>
                <c:pt idx="1265">
                  <c:v>3.5138888888888888</c:v>
                </c:pt>
                <c:pt idx="1266">
                  <c:v>3.5166666666666666</c:v>
                </c:pt>
                <c:pt idx="1267">
                  <c:v>3.5194444444444444</c:v>
                </c:pt>
                <c:pt idx="1268">
                  <c:v>3.5222222222222221</c:v>
                </c:pt>
                <c:pt idx="1269">
                  <c:v>3.5249999999999999</c:v>
                </c:pt>
                <c:pt idx="1270">
                  <c:v>3.5277777777777777</c:v>
                </c:pt>
                <c:pt idx="1271">
                  <c:v>3.5305555555555554</c:v>
                </c:pt>
                <c:pt idx="1272">
                  <c:v>3.5333333333333332</c:v>
                </c:pt>
                <c:pt idx="1273">
                  <c:v>3.536111111111111</c:v>
                </c:pt>
                <c:pt idx="1274">
                  <c:v>3.5388888888888888</c:v>
                </c:pt>
                <c:pt idx="1275">
                  <c:v>3.5416666666666665</c:v>
                </c:pt>
                <c:pt idx="1276">
                  <c:v>3.5444444444444443</c:v>
                </c:pt>
                <c:pt idx="1277">
                  <c:v>3.5472222222222221</c:v>
                </c:pt>
                <c:pt idx="1278">
                  <c:v>3.55</c:v>
                </c:pt>
                <c:pt idx="1279">
                  <c:v>3.5527777777777776</c:v>
                </c:pt>
                <c:pt idx="1280">
                  <c:v>3.5555555555555554</c:v>
                </c:pt>
                <c:pt idx="1281">
                  <c:v>3.5583333333333331</c:v>
                </c:pt>
                <c:pt idx="1282">
                  <c:v>3.5611111111111109</c:v>
                </c:pt>
                <c:pt idx="1283">
                  <c:v>3.5638888888888891</c:v>
                </c:pt>
                <c:pt idx="1284">
                  <c:v>3.5666666666666669</c:v>
                </c:pt>
                <c:pt idx="1285">
                  <c:v>3.5694444444444446</c:v>
                </c:pt>
                <c:pt idx="1286">
                  <c:v>3.5722222222222224</c:v>
                </c:pt>
                <c:pt idx="1287">
                  <c:v>3.5750000000000002</c:v>
                </c:pt>
                <c:pt idx="1288">
                  <c:v>3.5777777777777779</c:v>
                </c:pt>
                <c:pt idx="1289">
                  <c:v>3.5805555555555557</c:v>
                </c:pt>
                <c:pt idx="1290">
                  <c:v>3.5833333333333335</c:v>
                </c:pt>
                <c:pt idx="1291">
                  <c:v>3.5861111111111112</c:v>
                </c:pt>
                <c:pt idx="1292">
                  <c:v>3.588888888888889</c:v>
                </c:pt>
                <c:pt idx="1293">
                  <c:v>3.5916666666666668</c:v>
                </c:pt>
                <c:pt idx="1294">
                  <c:v>3.5944444444444446</c:v>
                </c:pt>
                <c:pt idx="1295">
                  <c:v>3.5972222222222223</c:v>
                </c:pt>
                <c:pt idx="1296">
                  <c:v>3.6</c:v>
                </c:pt>
                <c:pt idx="1297">
                  <c:v>3.6027777777777779</c:v>
                </c:pt>
                <c:pt idx="1298">
                  <c:v>3.6055555555555556</c:v>
                </c:pt>
                <c:pt idx="1299">
                  <c:v>3.6083333333333334</c:v>
                </c:pt>
                <c:pt idx="1300">
                  <c:v>3.6111111111111112</c:v>
                </c:pt>
                <c:pt idx="1301">
                  <c:v>3.6138888888888889</c:v>
                </c:pt>
                <c:pt idx="1302">
                  <c:v>3.6166666666666667</c:v>
                </c:pt>
                <c:pt idx="1303">
                  <c:v>3.6194444444444445</c:v>
                </c:pt>
                <c:pt idx="1304">
                  <c:v>3.6222222222222222</c:v>
                </c:pt>
                <c:pt idx="1305">
                  <c:v>3.625</c:v>
                </c:pt>
                <c:pt idx="1306">
                  <c:v>3.6277777777777778</c:v>
                </c:pt>
                <c:pt idx="1307">
                  <c:v>3.6305555555555555</c:v>
                </c:pt>
                <c:pt idx="1308">
                  <c:v>3.6333333333333333</c:v>
                </c:pt>
                <c:pt idx="1309">
                  <c:v>3.6361111111111111</c:v>
                </c:pt>
                <c:pt idx="1310">
                  <c:v>3.6388888888888888</c:v>
                </c:pt>
                <c:pt idx="1311">
                  <c:v>3.6416666666666666</c:v>
                </c:pt>
                <c:pt idx="1312">
                  <c:v>3.6444444444444444</c:v>
                </c:pt>
                <c:pt idx="1313">
                  <c:v>3.6472222222222221</c:v>
                </c:pt>
                <c:pt idx="1314">
                  <c:v>3.65</c:v>
                </c:pt>
                <c:pt idx="1315">
                  <c:v>3.6527777777777777</c:v>
                </c:pt>
                <c:pt idx="1316">
                  <c:v>3.6555555555555554</c:v>
                </c:pt>
                <c:pt idx="1317">
                  <c:v>3.6583333333333332</c:v>
                </c:pt>
                <c:pt idx="1318">
                  <c:v>3.661111111111111</c:v>
                </c:pt>
                <c:pt idx="1319">
                  <c:v>3.6638888888888888</c:v>
                </c:pt>
                <c:pt idx="1320">
                  <c:v>3.6666666666666665</c:v>
                </c:pt>
                <c:pt idx="1321">
                  <c:v>3.6694444444444443</c:v>
                </c:pt>
                <c:pt idx="1322">
                  <c:v>3.6722222222222221</c:v>
                </c:pt>
                <c:pt idx="1323">
                  <c:v>3.6749999999999998</c:v>
                </c:pt>
                <c:pt idx="1324">
                  <c:v>3.6777777777777776</c:v>
                </c:pt>
                <c:pt idx="1325">
                  <c:v>3.6805555555555554</c:v>
                </c:pt>
                <c:pt idx="1326">
                  <c:v>3.6833333333333331</c:v>
                </c:pt>
                <c:pt idx="1327">
                  <c:v>3.6861111111111109</c:v>
                </c:pt>
                <c:pt idx="1328">
                  <c:v>3.6888888888888891</c:v>
                </c:pt>
                <c:pt idx="1329">
                  <c:v>3.6916666666666669</c:v>
                </c:pt>
                <c:pt idx="1330">
                  <c:v>3.6944444444444446</c:v>
                </c:pt>
                <c:pt idx="1331">
                  <c:v>3.6972222222222224</c:v>
                </c:pt>
                <c:pt idx="1332">
                  <c:v>3.7</c:v>
                </c:pt>
                <c:pt idx="1333">
                  <c:v>3.7027777777777779</c:v>
                </c:pt>
                <c:pt idx="1334">
                  <c:v>3.7055555555555557</c:v>
                </c:pt>
                <c:pt idx="1335">
                  <c:v>3.7083333333333335</c:v>
                </c:pt>
                <c:pt idx="1336">
                  <c:v>3.7111111111111112</c:v>
                </c:pt>
                <c:pt idx="1337">
                  <c:v>3.713888888888889</c:v>
                </c:pt>
                <c:pt idx="1338">
                  <c:v>3.7166666666666668</c:v>
                </c:pt>
                <c:pt idx="1339">
                  <c:v>3.7194444444444446</c:v>
                </c:pt>
                <c:pt idx="1340">
                  <c:v>3.7222222222222223</c:v>
                </c:pt>
                <c:pt idx="1341">
                  <c:v>3.7250000000000001</c:v>
                </c:pt>
                <c:pt idx="1342">
                  <c:v>3.7277777777777779</c:v>
                </c:pt>
                <c:pt idx="1343">
                  <c:v>3.7305555555555556</c:v>
                </c:pt>
                <c:pt idx="1344">
                  <c:v>3.7333333333333334</c:v>
                </c:pt>
                <c:pt idx="1345">
                  <c:v>3.7361111111111112</c:v>
                </c:pt>
                <c:pt idx="1346">
                  <c:v>3.7388888888888889</c:v>
                </c:pt>
                <c:pt idx="1347">
                  <c:v>3.7416666666666667</c:v>
                </c:pt>
                <c:pt idx="1348">
                  <c:v>3.7444444444444445</c:v>
                </c:pt>
                <c:pt idx="1349">
                  <c:v>3.7472222222222222</c:v>
                </c:pt>
                <c:pt idx="1350">
                  <c:v>3.75</c:v>
                </c:pt>
                <c:pt idx="1351">
                  <c:v>3.7527777777777778</c:v>
                </c:pt>
                <c:pt idx="1352">
                  <c:v>3.7555555555555555</c:v>
                </c:pt>
                <c:pt idx="1353">
                  <c:v>3.7583333333333333</c:v>
                </c:pt>
                <c:pt idx="1354">
                  <c:v>3.7611111111111111</c:v>
                </c:pt>
                <c:pt idx="1355">
                  <c:v>3.7638888888888888</c:v>
                </c:pt>
                <c:pt idx="1356">
                  <c:v>3.7666666666666666</c:v>
                </c:pt>
                <c:pt idx="1357">
                  <c:v>3.7694444444444444</c:v>
                </c:pt>
                <c:pt idx="1358">
                  <c:v>3.7722222222222221</c:v>
                </c:pt>
                <c:pt idx="1359">
                  <c:v>3.7749999999999999</c:v>
                </c:pt>
                <c:pt idx="1360">
                  <c:v>3.7777777777777777</c:v>
                </c:pt>
                <c:pt idx="1361">
                  <c:v>3.7805555555555554</c:v>
                </c:pt>
                <c:pt idx="1362">
                  <c:v>3.7833333333333332</c:v>
                </c:pt>
                <c:pt idx="1363">
                  <c:v>3.786111111111111</c:v>
                </c:pt>
                <c:pt idx="1364">
                  <c:v>3.7888888888888888</c:v>
                </c:pt>
                <c:pt idx="1365">
                  <c:v>3.7916666666666665</c:v>
                </c:pt>
                <c:pt idx="1366">
                  <c:v>3.7944444444444443</c:v>
                </c:pt>
                <c:pt idx="1367">
                  <c:v>3.7972222222222221</c:v>
                </c:pt>
                <c:pt idx="1368">
                  <c:v>3.8</c:v>
                </c:pt>
                <c:pt idx="1369">
                  <c:v>3.8027777777777776</c:v>
                </c:pt>
                <c:pt idx="1370">
                  <c:v>3.8055555555555554</c:v>
                </c:pt>
                <c:pt idx="1371">
                  <c:v>3.8083333333333331</c:v>
                </c:pt>
                <c:pt idx="1372">
                  <c:v>3.8111111111111109</c:v>
                </c:pt>
                <c:pt idx="1373">
                  <c:v>3.8138888888888891</c:v>
                </c:pt>
                <c:pt idx="1374">
                  <c:v>3.8166666666666669</c:v>
                </c:pt>
                <c:pt idx="1375">
                  <c:v>3.8194444444444446</c:v>
                </c:pt>
                <c:pt idx="1376">
                  <c:v>3.8222222222222224</c:v>
                </c:pt>
                <c:pt idx="1377">
                  <c:v>3.8250000000000002</c:v>
                </c:pt>
                <c:pt idx="1378">
                  <c:v>3.8277777777777779</c:v>
                </c:pt>
                <c:pt idx="1379">
                  <c:v>3.8305555555555557</c:v>
                </c:pt>
                <c:pt idx="1380">
                  <c:v>3.8333333333333335</c:v>
                </c:pt>
                <c:pt idx="1381">
                  <c:v>3.8361111111111112</c:v>
                </c:pt>
                <c:pt idx="1382">
                  <c:v>3.838888888888889</c:v>
                </c:pt>
                <c:pt idx="1383">
                  <c:v>3.8416666666666668</c:v>
                </c:pt>
                <c:pt idx="1384">
                  <c:v>3.8444444444444446</c:v>
                </c:pt>
                <c:pt idx="1385">
                  <c:v>3.8472222222222223</c:v>
                </c:pt>
                <c:pt idx="1386">
                  <c:v>3.85</c:v>
                </c:pt>
                <c:pt idx="1387">
                  <c:v>3.8527777777777779</c:v>
                </c:pt>
                <c:pt idx="1388">
                  <c:v>3.8555555555555556</c:v>
                </c:pt>
                <c:pt idx="1389">
                  <c:v>3.8583333333333334</c:v>
                </c:pt>
                <c:pt idx="1390">
                  <c:v>3.8611111111111112</c:v>
                </c:pt>
                <c:pt idx="1391">
                  <c:v>3.8638888888888889</c:v>
                </c:pt>
                <c:pt idx="1392">
                  <c:v>3.8666666666666667</c:v>
                </c:pt>
                <c:pt idx="1393">
                  <c:v>3.8694444444444445</c:v>
                </c:pt>
                <c:pt idx="1394">
                  <c:v>3.8722222222222222</c:v>
                </c:pt>
                <c:pt idx="1395">
                  <c:v>3.875</c:v>
                </c:pt>
                <c:pt idx="1396">
                  <c:v>3.8777777777777778</c:v>
                </c:pt>
                <c:pt idx="1397">
                  <c:v>3.8805555555555555</c:v>
                </c:pt>
                <c:pt idx="1398">
                  <c:v>3.8833333333333333</c:v>
                </c:pt>
                <c:pt idx="1399">
                  <c:v>3.8861111111111111</c:v>
                </c:pt>
                <c:pt idx="1400">
                  <c:v>3.8888888888888888</c:v>
                </c:pt>
                <c:pt idx="1401">
                  <c:v>3.8916666666666666</c:v>
                </c:pt>
                <c:pt idx="1402">
                  <c:v>3.8944444444444444</c:v>
                </c:pt>
                <c:pt idx="1403">
                  <c:v>3.8972222222222221</c:v>
                </c:pt>
                <c:pt idx="1404">
                  <c:v>3.9</c:v>
                </c:pt>
                <c:pt idx="1405">
                  <c:v>3.9027777777777777</c:v>
                </c:pt>
                <c:pt idx="1406">
                  <c:v>3.9055555555555554</c:v>
                </c:pt>
                <c:pt idx="1407">
                  <c:v>3.9083333333333332</c:v>
                </c:pt>
                <c:pt idx="1408">
                  <c:v>3.911111111111111</c:v>
                </c:pt>
                <c:pt idx="1409">
                  <c:v>3.9138888888888888</c:v>
                </c:pt>
                <c:pt idx="1410">
                  <c:v>3.9166666666666665</c:v>
                </c:pt>
                <c:pt idx="1411">
                  <c:v>3.9194444444444443</c:v>
                </c:pt>
                <c:pt idx="1412">
                  <c:v>3.9222222222222221</c:v>
                </c:pt>
                <c:pt idx="1413">
                  <c:v>3.9249999999999998</c:v>
                </c:pt>
                <c:pt idx="1414">
                  <c:v>3.9277777777777776</c:v>
                </c:pt>
                <c:pt idx="1415">
                  <c:v>3.9305555555555554</c:v>
                </c:pt>
                <c:pt idx="1416">
                  <c:v>3.9333333333333331</c:v>
                </c:pt>
                <c:pt idx="1417">
                  <c:v>3.9361111111111109</c:v>
                </c:pt>
                <c:pt idx="1418">
                  <c:v>3.9388888888888891</c:v>
                </c:pt>
                <c:pt idx="1419">
                  <c:v>3.9416666666666669</c:v>
                </c:pt>
                <c:pt idx="1420">
                  <c:v>3.9444444444444446</c:v>
                </c:pt>
                <c:pt idx="1421">
                  <c:v>3.9472222222222224</c:v>
                </c:pt>
                <c:pt idx="1422">
                  <c:v>3.95</c:v>
                </c:pt>
                <c:pt idx="1423">
                  <c:v>3.9527777777777779</c:v>
                </c:pt>
                <c:pt idx="1424">
                  <c:v>3.9555555555555557</c:v>
                </c:pt>
                <c:pt idx="1425">
                  <c:v>3.9583333333333335</c:v>
                </c:pt>
                <c:pt idx="1426">
                  <c:v>3.9611111111111112</c:v>
                </c:pt>
                <c:pt idx="1427">
                  <c:v>3.963888888888889</c:v>
                </c:pt>
                <c:pt idx="1428">
                  <c:v>3.9666666666666668</c:v>
                </c:pt>
                <c:pt idx="1429">
                  <c:v>3.9694444444444446</c:v>
                </c:pt>
                <c:pt idx="1430">
                  <c:v>3.9722222222222223</c:v>
                </c:pt>
                <c:pt idx="1431">
                  <c:v>3.9750000000000001</c:v>
                </c:pt>
                <c:pt idx="1432">
                  <c:v>3.9777777777777779</c:v>
                </c:pt>
                <c:pt idx="1433">
                  <c:v>3.9805555555555556</c:v>
                </c:pt>
                <c:pt idx="1434">
                  <c:v>3.9833333333333334</c:v>
                </c:pt>
                <c:pt idx="1435">
                  <c:v>3.9861111111111112</c:v>
                </c:pt>
                <c:pt idx="1436">
                  <c:v>3.9888888888888889</c:v>
                </c:pt>
                <c:pt idx="1437">
                  <c:v>3.9916666666666667</c:v>
                </c:pt>
                <c:pt idx="1438">
                  <c:v>3.9944444444444445</c:v>
                </c:pt>
                <c:pt idx="1439">
                  <c:v>3.9972222222222222</c:v>
                </c:pt>
                <c:pt idx="1440">
                  <c:v>4</c:v>
                </c:pt>
                <c:pt idx="1441">
                  <c:v>4.0027777777777782</c:v>
                </c:pt>
                <c:pt idx="1442">
                  <c:v>4.0055555555555555</c:v>
                </c:pt>
                <c:pt idx="1443">
                  <c:v>4.0083333333333337</c:v>
                </c:pt>
                <c:pt idx="1444">
                  <c:v>4.0111111111111111</c:v>
                </c:pt>
                <c:pt idx="1445">
                  <c:v>4.0138888888888893</c:v>
                </c:pt>
                <c:pt idx="1446">
                  <c:v>4.0166666666666666</c:v>
                </c:pt>
                <c:pt idx="1447">
                  <c:v>4.0194444444444448</c:v>
                </c:pt>
                <c:pt idx="1448">
                  <c:v>4.0222222222222221</c:v>
                </c:pt>
                <c:pt idx="1449">
                  <c:v>4.0250000000000004</c:v>
                </c:pt>
                <c:pt idx="1450">
                  <c:v>4.0277777777777777</c:v>
                </c:pt>
                <c:pt idx="1451">
                  <c:v>4.0305555555555559</c:v>
                </c:pt>
                <c:pt idx="1452">
                  <c:v>4.0333333333333332</c:v>
                </c:pt>
                <c:pt idx="1453">
                  <c:v>4.0361111111111114</c:v>
                </c:pt>
                <c:pt idx="1454">
                  <c:v>4.0388888888888888</c:v>
                </c:pt>
                <c:pt idx="1455">
                  <c:v>4.041666666666667</c:v>
                </c:pt>
                <c:pt idx="1456">
                  <c:v>4.0444444444444443</c:v>
                </c:pt>
                <c:pt idx="1457">
                  <c:v>4.0472222222222225</c:v>
                </c:pt>
                <c:pt idx="1458">
                  <c:v>4.05</c:v>
                </c:pt>
                <c:pt idx="1459">
                  <c:v>4.052777777777778</c:v>
                </c:pt>
                <c:pt idx="1460">
                  <c:v>4.0555555555555554</c:v>
                </c:pt>
                <c:pt idx="1461">
                  <c:v>4.0583333333333336</c:v>
                </c:pt>
                <c:pt idx="1462">
                  <c:v>4.0611111111111109</c:v>
                </c:pt>
                <c:pt idx="1463">
                  <c:v>4.0638888888888891</c:v>
                </c:pt>
                <c:pt idx="1464">
                  <c:v>4.0666666666666664</c:v>
                </c:pt>
                <c:pt idx="1465">
                  <c:v>4.0694444444444446</c:v>
                </c:pt>
                <c:pt idx="1466">
                  <c:v>4.072222222222222</c:v>
                </c:pt>
                <c:pt idx="1467">
                  <c:v>4.0750000000000002</c:v>
                </c:pt>
                <c:pt idx="1468">
                  <c:v>4.0777777777777775</c:v>
                </c:pt>
                <c:pt idx="1469">
                  <c:v>4.0805555555555557</c:v>
                </c:pt>
                <c:pt idx="1470">
                  <c:v>4.083333333333333</c:v>
                </c:pt>
                <c:pt idx="1471">
                  <c:v>4.0861111111111112</c:v>
                </c:pt>
                <c:pt idx="1472">
                  <c:v>4.0888888888888886</c:v>
                </c:pt>
                <c:pt idx="1473">
                  <c:v>4.0916666666666668</c:v>
                </c:pt>
                <c:pt idx="1474">
                  <c:v>4.0944444444444441</c:v>
                </c:pt>
                <c:pt idx="1475">
                  <c:v>4.0972222222222223</c:v>
                </c:pt>
                <c:pt idx="1476">
                  <c:v>4.0999999999999996</c:v>
                </c:pt>
                <c:pt idx="1477">
                  <c:v>4.1027777777777779</c:v>
                </c:pt>
                <c:pt idx="1478">
                  <c:v>4.1055555555555552</c:v>
                </c:pt>
                <c:pt idx="1479">
                  <c:v>4.1083333333333334</c:v>
                </c:pt>
                <c:pt idx="1480">
                  <c:v>4.1111111111111107</c:v>
                </c:pt>
                <c:pt idx="1481">
                  <c:v>4.1138888888888889</c:v>
                </c:pt>
                <c:pt idx="1482">
                  <c:v>4.1166666666666663</c:v>
                </c:pt>
                <c:pt idx="1483">
                  <c:v>4.1194444444444445</c:v>
                </c:pt>
                <c:pt idx="1484">
                  <c:v>4.1222222222222218</c:v>
                </c:pt>
                <c:pt idx="1485">
                  <c:v>4.125</c:v>
                </c:pt>
                <c:pt idx="1486">
                  <c:v>4.1277777777777782</c:v>
                </c:pt>
                <c:pt idx="1487">
                  <c:v>4.1305555555555555</c:v>
                </c:pt>
                <c:pt idx="1488">
                  <c:v>4.1333333333333337</c:v>
                </c:pt>
                <c:pt idx="1489">
                  <c:v>4.1361111111111111</c:v>
                </c:pt>
                <c:pt idx="1490">
                  <c:v>4.1388888888888893</c:v>
                </c:pt>
                <c:pt idx="1491">
                  <c:v>4.1416666666666666</c:v>
                </c:pt>
                <c:pt idx="1492">
                  <c:v>4.1444444444444448</c:v>
                </c:pt>
                <c:pt idx="1493">
                  <c:v>4.1472222222222221</c:v>
                </c:pt>
                <c:pt idx="1494">
                  <c:v>4.1500000000000004</c:v>
                </c:pt>
                <c:pt idx="1495">
                  <c:v>4.1527777777777777</c:v>
                </c:pt>
                <c:pt idx="1496">
                  <c:v>4.1555555555555559</c:v>
                </c:pt>
                <c:pt idx="1497">
                  <c:v>4.1583333333333332</c:v>
                </c:pt>
                <c:pt idx="1498">
                  <c:v>4.1611111111111114</c:v>
                </c:pt>
                <c:pt idx="1499">
                  <c:v>4.1638888888888888</c:v>
                </c:pt>
                <c:pt idx="1500">
                  <c:v>4.166666666666667</c:v>
                </c:pt>
                <c:pt idx="1501">
                  <c:v>4.1694444444444443</c:v>
                </c:pt>
                <c:pt idx="1502">
                  <c:v>4.1722222222222225</c:v>
                </c:pt>
                <c:pt idx="1503">
                  <c:v>4.1749999999999998</c:v>
                </c:pt>
                <c:pt idx="1504">
                  <c:v>4.177777777777778</c:v>
                </c:pt>
                <c:pt idx="1505">
                  <c:v>4.1805555555555554</c:v>
                </c:pt>
                <c:pt idx="1506">
                  <c:v>4.1833333333333336</c:v>
                </c:pt>
                <c:pt idx="1507">
                  <c:v>4.1861111111111109</c:v>
                </c:pt>
                <c:pt idx="1508">
                  <c:v>4.1888888888888891</c:v>
                </c:pt>
                <c:pt idx="1509">
                  <c:v>4.1916666666666664</c:v>
                </c:pt>
                <c:pt idx="1510">
                  <c:v>4.1944444444444446</c:v>
                </c:pt>
                <c:pt idx="1511">
                  <c:v>4.197222222222222</c:v>
                </c:pt>
                <c:pt idx="1512">
                  <c:v>4.2</c:v>
                </c:pt>
                <c:pt idx="1513">
                  <c:v>4.2027777777777775</c:v>
                </c:pt>
                <c:pt idx="1514">
                  <c:v>4.2055555555555557</c:v>
                </c:pt>
                <c:pt idx="1515">
                  <c:v>4.208333333333333</c:v>
                </c:pt>
                <c:pt idx="1516">
                  <c:v>4.2111111111111112</c:v>
                </c:pt>
                <c:pt idx="1517">
                  <c:v>4.2138888888888886</c:v>
                </c:pt>
                <c:pt idx="1518">
                  <c:v>4.2166666666666668</c:v>
                </c:pt>
                <c:pt idx="1519">
                  <c:v>4.2194444444444441</c:v>
                </c:pt>
                <c:pt idx="1520">
                  <c:v>4.2222222222222223</c:v>
                </c:pt>
                <c:pt idx="1521">
                  <c:v>4.2249999999999996</c:v>
                </c:pt>
                <c:pt idx="1522">
                  <c:v>4.2277777777777779</c:v>
                </c:pt>
                <c:pt idx="1523">
                  <c:v>4.2305555555555552</c:v>
                </c:pt>
                <c:pt idx="1524">
                  <c:v>4.2333333333333334</c:v>
                </c:pt>
                <c:pt idx="1525">
                  <c:v>4.2361111111111107</c:v>
                </c:pt>
                <c:pt idx="1526">
                  <c:v>4.2388888888888889</c:v>
                </c:pt>
                <c:pt idx="1527">
                  <c:v>4.2416666666666663</c:v>
                </c:pt>
                <c:pt idx="1528">
                  <c:v>4.2444444444444445</c:v>
                </c:pt>
                <c:pt idx="1529">
                  <c:v>4.2472222222222218</c:v>
                </c:pt>
                <c:pt idx="1530">
                  <c:v>4.25</c:v>
                </c:pt>
                <c:pt idx="1531">
                  <c:v>4.2527777777777782</c:v>
                </c:pt>
                <c:pt idx="1532">
                  <c:v>4.2555555555555555</c:v>
                </c:pt>
                <c:pt idx="1533">
                  <c:v>4.2583333333333337</c:v>
                </c:pt>
                <c:pt idx="1534">
                  <c:v>4.2611111111111111</c:v>
                </c:pt>
                <c:pt idx="1535">
                  <c:v>4.2638888888888893</c:v>
                </c:pt>
                <c:pt idx="1536">
                  <c:v>4.2666666666666666</c:v>
                </c:pt>
                <c:pt idx="1537">
                  <c:v>4.2694444444444448</c:v>
                </c:pt>
                <c:pt idx="1538">
                  <c:v>4.2722222222222221</c:v>
                </c:pt>
                <c:pt idx="1539">
                  <c:v>4.2750000000000004</c:v>
                </c:pt>
                <c:pt idx="1540">
                  <c:v>4.2777777777777777</c:v>
                </c:pt>
                <c:pt idx="1541">
                  <c:v>4.2805555555555559</c:v>
                </c:pt>
                <c:pt idx="1542">
                  <c:v>4.2833333333333332</c:v>
                </c:pt>
                <c:pt idx="1543">
                  <c:v>4.2861111111111114</c:v>
                </c:pt>
                <c:pt idx="1544">
                  <c:v>4.2888888888888888</c:v>
                </c:pt>
                <c:pt idx="1545">
                  <c:v>4.291666666666667</c:v>
                </c:pt>
                <c:pt idx="1546">
                  <c:v>4.2944444444444443</c:v>
                </c:pt>
                <c:pt idx="1547">
                  <c:v>4.2972222222222225</c:v>
                </c:pt>
                <c:pt idx="1548">
                  <c:v>4.3</c:v>
                </c:pt>
                <c:pt idx="1549">
                  <c:v>4.302777777777778</c:v>
                </c:pt>
                <c:pt idx="1550">
                  <c:v>4.3055555555555554</c:v>
                </c:pt>
                <c:pt idx="1551">
                  <c:v>4.3083333333333336</c:v>
                </c:pt>
                <c:pt idx="1552">
                  <c:v>4.3111111111111109</c:v>
                </c:pt>
                <c:pt idx="1553">
                  <c:v>4.3138888888888891</c:v>
                </c:pt>
                <c:pt idx="1554">
                  <c:v>4.3166666666666664</c:v>
                </c:pt>
                <c:pt idx="1555">
                  <c:v>4.3194444444444446</c:v>
                </c:pt>
                <c:pt idx="1556">
                  <c:v>4.322222222222222</c:v>
                </c:pt>
                <c:pt idx="1557">
                  <c:v>4.3250000000000002</c:v>
                </c:pt>
                <c:pt idx="1558">
                  <c:v>4.3277777777777775</c:v>
                </c:pt>
                <c:pt idx="1559">
                  <c:v>4.3305555555555557</c:v>
                </c:pt>
                <c:pt idx="1560">
                  <c:v>4.333333333333333</c:v>
                </c:pt>
                <c:pt idx="1561">
                  <c:v>4.3361111111111112</c:v>
                </c:pt>
                <c:pt idx="1562">
                  <c:v>4.3388888888888886</c:v>
                </c:pt>
                <c:pt idx="1563">
                  <c:v>4.3416666666666668</c:v>
                </c:pt>
                <c:pt idx="1564">
                  <c:v>4.3444444444444441</c:v>
                </c:pt>
                <c:pt idx="1565">
                  <c:v>4.3472222222222223</c:v>
                </c:pt>
                <c:pt idx="1566">
                  <c:v>4.3499999999999996</c:v>
                </c:pt>
                <c:pt idx="1567">
                  <c:v>4.3527777777777779</c:v>
                </c:pt>
                <c:pt idx="1568">
                  <c:v>4.3555555555555552</c:v>
                </c:pt>
                <c:pt idx="1569">
                  <c:v>4.3583333333333334</c:v>
                </c:pt>
                <c:pt idx="1570">
                  <c:v>4.3611111111111107</c:v>
                </c:pt>
                <c:pt idx="1571">
                  <c:v>4.3638888888888889</c:v>
                </c:pt>
                <c:pt idx="1572">
                  <c:v>4.3666666666666663</c:v>
                </c:pt>
                <c:pt idx="1573">
                  <c:v>4.3694444444444445</c:v>
                </c:pt>
                <c:pt idx="1574">
                  <c:v>4.3722222222222218</c:v>
                </c:pt>
                <c:pt idx="1575">
                  <c:v>4.375</c:v>
                </c:pt>
                <c:pt idx="1576">
                  <c:v>4.3777777777777782</c:v>
                </c:pt>
                <c:pt idx="1577">
                  <c:v>4.3805555555555555</c:v>
                </c:pt>
                <c:pt idx="1578">
                  <c:v>4.3833333333333337</c:v>
                </c:pt>
                <c:pt idx="1579">
                  <c:v>4.3861111111111111</c:v>
                </c:pt>
                <c:pt idx="1580">
                  <c:v>4.3888888888888893</c:v>
                </c:pt>
                <c:pt idx="1581">
                  <c:v>4.3916666666666666</c:v>
                </c:pt>
                <c:pt idx="1582">
                  <c:v>4.3944444444444448</c:v>
                </c:pt>
                <c:pt idx="1583">
                  <c:v>4.3972222222222221</c:v>
                </c:pt>
                <c:pt idx="1584">
                  <c:v>4.4000000000000004</c:v>
                </c:pt>
                <c:pt idx="1585">
                  <c:v>4.4027777777777777</c:v>
                </c:pt>
                <c:pt idx="1586">
                  <c:v>4.4055555555555559</c:v>
                </c:pt>
                <c:pt idx="1587">
                  <c:v>4.4083333333333332</c:v>
                </c:pt>
                <c:pt idx="1588">
                  <c:v>4.4111111111111114</c:v>
                </c:pt>
                <c:pt idx="1589">
                  <c:v>4.4138888888888888</c:v>
                </c:pt>
                <c:pt idx="1590">
                  <c:v>4.416666666666667</c:v>
                </c:pt>
                <c:pt idx="1591">
                  <c:v>4.4194444444444443</c:v>
                </c:pt>
                <c:pt idx="1592">
                  <c:v>4.4222222222222225</c:v>
                </c:pt>
                <c:pt idx="1593">
                  <c:v>4.4249999999999998</c:v>
                </c:pt>
                <c:pt idx="1594">
                  <c:v>4.427777777777778</c:v>
                </c:pt>
                <c:pt idx="1595">
                  <c:v>4.4305555555555554</c:v>
                </c:pt>
                <c:pt idx="1596">
                  <c:v>4.4333333333333336</c:v>
                </c:pt>
                <c:pt idx="1597">
                  <c:v>4.4361111111111109</c:v>
                </c:pt>
                <c:pt idx="1598">
                  <c:v>4.4388888888888891</c:v>
                </c:pt>
                <c:pt idx="1599">
                  <c:v>4.4416666666666664</c:v>
                </c:pt>
                <c:pt idx="1600">
                  <c:v>4.4444444444444446</c:v>
                </c:pt>
                <c:pt idx="1601">
                  <c:v>4.447222222222222</c:v>
                </c:pt>
                <c:pt idx="1602">
                  <c:v>4.45</c:v>
                </c:pt>
                <c:pt idx="1603">
                  <c:v>4.4527777777777775</c:v>
                </c:pt>
                <c:pt idx="1604">
                  <c:v>4.4555555555555557</c:v>
                </c:pt>
                <c:pt idx="1605">
                  <c:v>4.458333333333333</c:v>
                </c:pt>
                <c:pt idx="1606">
                  <c:v>4.4611111111111112</c:v>
                </c:pt>
                <c:pt idx="1607">
                  <c:v>4.4638888888888886</c:v>
                </c:pt>
                <c:pt idx="1608">
                  <c:v>4.4666666666666668</c:v>
                </c:pt>
                <c:pt idx="1609">
                  <c:v>4.4694444444444441</c:v>
                </c:pt>
                <c:pt idx="1610">
                  <c:v>4.4722222222222223</c:v>
                </c:pt>
                <c:pt idx="1611">
                  <c:v>4.4749999999999996</c:v>
                </c:pt>
                <c:pt idx="1612">
                  <c:v>4.4777777777777779</c:v>
                </c:pt>
                <c:pt idx="1613">
                  <c:v>4.4805555555555552</c:v>
                </c:pt>
                <c:pt idx="1614">
                  <c:v>4.4833333333333334</c:v>
                </c:pt>
                <c:pt idx="1615">
                  <c:v>4.4861111111111107</c:v>
                </c:pt>
                <c:pt idx="1616">
                  <c:v>4.4888888888888889</c:v>
                </c:pt>
                <c:pt idx="1617">
                  <c:v>4.4916666666666663</c:v>
                </c:pt>
                <c:pt idx="1618">
                  <c:v>4.4944444444444445</c:v>
                </c:pt>
                <c:pt idx="1619">
                  <c:v>4.4972222222222218</c:v>
                </c:pt>
                <c:pt idx="1620">
                  <c:v>4.5</c:v>
                </c:pt>
                <c:pt idx="1621">
                  <c:v>4.5027777777777782</c:v>
                </c:pt>
                <c:pt idx="1622">
                  <c:v>4.5055555555555555</c:v>
                </c:pt>
                <c:pt idx="1623">
                  <c:v>4.5083333333333337</c:v>
                </c:pt>
                <c:pt idx="1624">
                  <c:v>4.5111111111111111</c:v>
                </c:pt>
                <c:pt idx="1625">
                  <c:v>4.5138888888888893</c:v>
                </c:pt>
                <c:pt idx="1626">
                  <c:v>4.5166666666666666</c:v>
                </c:pt>
                <c:pt idx="1627">
                  <c:v>4.5194444444444448</c:v>
                </c:pt>
                <c:pt idx="1628">
                  <c:v>4.5222222222222221</c:v>
                </c:pt>
                <c:pt idx="1629">
                  <c:v>4.5250000000000004</c:v>
                </c:pt>
                <c:pt idx="1630">
                  <c:v>4.5277777777777777</c:v>
                </c:pt>
                <c:pt idx="1631">
                  <c:v>4.5305555555555559</c:v>
                </c:pt>
                <c:pt idx="1632">
                  <c:v>4.5333333333333332</c:v>
                </c:pt>
                <c:pt idx="1633">
                  <c:v>4.5361111111111114</c:v>
                </c:pt>
                <c:pt idx="1634">
                  <c:v>4.5388888888888888</c:v>
                </c:pt>
                <c:pt idx="1635">
                  <c:v>4.541666666666667</c:v>
                </c:pt>
                <c:pt idx="1636">
                  <c:v>4.5444444444444443</c:v>
                </c:pt>
                <c:pt idx="1637">
                  <c:v>4.5472222222222225</c:v>
                </c:pt>
                <c:pt idx="1638">
                  <c:v>4.55</c:v>
                </c:pt>
                <c:pt idx="1639">
                  <c:v>4.552777777777778</c:v>
                </c:pt>
                <c:pt idx="1640">
                  <c:v>4.5555555555555554</c:v>
                </c:pt>
                <c:pt idx="1641">
                  <c:v>4.5583333333333336</c:v>
                </c:pt>
                <c:pt idx="1642">
                  <c:v>4.5611111111111109</c:v>
                </c:pt>
                <c:pt idx="1643">
                  <c:v>4.5638888888888891</c:v>
                </c:pt>
                <c:pt idx="1644">
                  <c:v>4.5666666666666664</c:v>
                </c:pt>
                <c:pt idx="1645">
                  <c:v>4.5694444444444446</c:v>
                </c:pt>
                <c:pt idx="1646">
                  <c:v>4.572222222222222</c:v>
                </c:pt>
                <c:pt idx="1647">
                  <c:v>4.5750000000000002</c:v>
                </c:pt>
                <c:pt idx="1648">
                  <c:v>4.5777777777777775</c:v>
                </c:pt>
                <c:pt idx="1649">
                  <c:v>4.5805555555555557</c:v>
                </c:pt>
                <c:pt idx="1650">
                  <c:v>4.583333333333333</c:v>
                </c:pt>
                <c:pt idx="1651">
                  <c:v>4.5861111111111112</c:v>
                </c:pt>
                <c:pt idx="1652">
                  <c:v>4.5888888888888886</c:v>
                </c:pt>
                <c:pt idx="1653">
                  <c:v>4.5916666666666668</c:v>
                </c:pt>
                <c:pt idx="1654">
                  <c:v>4.5944444444444441</c:v>
                </c:pt>
                <c:pt idx="1655">
                  <c:v>4.5972222222222223</c:v>
                </c:pt>
                <c:pt idx="1656">
                  <c:v>4.5999999999999996</c:v>
                </c:pt>
                <c:pt idx="1657">
                  <c:v>4.6027777777777779</c:v>
                </c:pt>
                <c:pt idx="1658">
                  <c:v>4.6055555555555552</c:v>
                </c:pt>
                <c:pt idx="1659">
                  <c:v>4.6083333333333334</c:v>
                </c:pt>
                <c:pt idx="1660">
                  <c:v>4.6111111111111107</c:v>
                </c:pt>
                <c:pt idx="1661">
                  <c:v>4.6138888888888889</c:v>
                </c:pt>
                <c:pt idx="1662">
                  <c:v>4.6166666666666663</c:v>
                </c:pt>
                <c:pt idx="1663">
                  <c:v>4.6194444444444445</c:v>
                </c:pt>
                <c:pt idx="1664">
                  <c:v>4.6222222222222218</c:v>
                </c:pt>
                <c:pt idx="1665">
                  <c:v>4.625</c:v>
                </c:pt>
                <c:pt idx="1666">
                  <c:v>4.6277777777777782</c:v>
                </c:pt>
                <c:pt idx="1667">
                  <c:v>4.6305555555555555</c:v>
                </c:pt>
                <c:pt idx="1668">
                  <c:v>4.6333333333333337</c:v>
                </c:pt>
                <c:pt idx="1669">
                  <c:v>4.6361111111111111</c:v>
                </c:pt>
                <c:pt idx="1670">
                  <c:v>4.6388888888888893</c:v>
                </c:pt>
                <c:pt idx="1671">
                  <c:v>4.6416666666666666</c:v>
                </c:pt>
                <c:pt idx="1672">
                  <c:v>4.6444444444444448</c:v>
                </c:pt>
                <c:pt idx="1673">
                  <c:v>4.6472222222222221</c:v>
                </c:pt>
                <c:pt idx="1674">
                  <c:v>4.6500000000000004</c:v>
                </c:pt>
                <c:pt idx="1675">
                  <c:v>4.6527777777777777</c:v>
                </c:pt>
                <c:pt idx="1676">
                  <c:v>4.6555555555555559</c:v>
                </c:pt>
                <c:pt idx="1677">
                  <c:v>4.6583333333333332</c:v>
                </c:pt>
                <c:pt idx="1678">
                  <c:v>4.6611111111111114</c:v>
                </c:pt>
                <c:pt idx="1679">
                  <c:v>4.6638888888888888</c:v>
                </c:pt>
                <c:pt idx="1680">
                  <c:v>4.666666666666667</c:v>
                </c:pt>
                <c:pt idx="1681">
                  <c:v>4.6694444444444443</c:v>
                </c:pt>
                <c:pt idx="1682">
                  <c:v>4.6722222222222225</c:v>
                </c:pt>
                <c:pt idx="1683">
                  <c:v>4.6749999999999998</c:v>
                </c:pt>
                <c:pt idx="1684">
                  <c:v>4.677777777777778</c:v>
                </c:pt>
                <c:pt idx="1685">
                  <c:v>4.6805555555555554</c:v>
                </c:pt>
                <c:pt idx="1686">
                  <c:v>4.6833333333333336</c:v>
                </c:pt>
                <c:pt idx="1687">
                  <c:v>4.6861111111111109</c:v>
                </c:pt>
                <c:pt idx="1688">
                  <c:v>4.6888888888888891</c:v>
                </c:pt>
                <c:pt idx="1689">
                  <c:v>4.6916666666666664</c:v>
                </c:pt>
                <c:pt idx="1690">
                  <c:v>4.6944444444444446</c:v>
                </c:pt>
                <c:pt idx="1691">
                  <c:v>4.697222222222222</c:v>
                </c:pt>
                <c:pt idx="1692">
                  <c:v>4.7</c:v>
                </c:pt>
                <c:pt idx="1693">
                  <c:v>4.7027777777777775</c:v>
                </c:pt>
                <c:pt idx="1694">
                  <c:v>4.7055555555555557</c:v>
                </c:pt>
                <c:pt idx="1695">
                  <c:v>4.708333333333333</c:v>
                </c:pt>
                <c:pt idx="1696">
                  <c:v>4.7111111111111112</c:v>
                </c:pt>
                <c:pt idx="1697">
                  <c:v>4.7138888888888886</c:v>
                </c:pt>
                <c:pt idx="1698">
                  <c:v>4.7166666666666668</c:v>
                </c:pt>
                <c:pt idx="1699">
                  <c:v>4.7194444444444441</c:v>
                </c:pt>
                <c:pt idx="1700">
                  <c:v>4.7222222222222223</c:v>
                </c:pt>
                <c:pt idx="1701">
                  <c:v>4.7249999999999996</c:v>
                </c:pt>
                <c:pt idx="1702">
                  <c:v>4.7277777777777779</c:v>
                </c:pt>
                <c:pt idx="1703">
                  <c:v>4.7305555555555552</c:v>
                </c:pt>
                <c:pt idx="1704">
                  <c:v>4.7333333333333334</c:v>
                </c:pt>
                <c:pt idx="1705">
                  <c:v>4.7361111111111107</c:v>
                </c:pt>
                <c:pt idx="1706">
                  <c:v>4.7388888888888889</c:v>
                </c:pt>
                <c:pt idx="1707">
                  <c:v>4.7416666666666663</c:v>
                </c:pt>
                <c:pt idx="1708">
                  <c:v>4.7444444444444445</c:v>
                </c:pt>
                <c:pt idx="1709">
                  <c:v>4.7472222222222218</c:v>
                </c:pt>
                <c:pt idx="1710">
                  <c:v>4.75</c:v>
                </c:pt>
                <c:pt idx="1711">
                  <c:v>4.7527777777777782</c:v>
                </c:pt>
                <c:pt idx="1712">
                  <c:v>4.7555555555555555</c:v>
                </c:pt>
                <c:pt idx="1713">
                  <c:v>4.7583333333333337</c:v>
                </c:pt>
                <c:pt idx="1714">
                  <c:v>4.7611111111111111</c:v>
                </c:pt>
                <c:pt idx="1715">
                  <c:v>4.7638888888888893</c:v>
                </c:pt>
                <c:pt idx="1716">
                  <c:v>4.7666666666666666</c:v>
                </c:pt>
                <c:pt idx="1717">
                  <c:v>4.7694444444444448</c:v>
                </c:pt>
                <c:pt idx="1718">
                  <c:v>4.7722222222222221</c:v>
                </c:pt>
                <c:pt idx="1719">
                  <c:v>4.7750000000000004</c:v>
                </c:pt>
                <c:pt idx="1720">
                  <c:v>4.7777777777777777</c:v>
                </c:pt>
                <c:pt idx="1721">
                  <c:v>4.7805555555555559</c:v>
                </c:pt>
                <c:pt idx="1722">
                  <c:v>4.7833333333333332</c:v>
                </c:pt>
                <c:pt idx="1723">
                  <c:v>4.7861111111111114</c:v>
                </c:pt>
                <c:pt idx="1724">
                  <c:v>4.7888888888888888</c:v>
                </c:pt>
                <c:pt idx="1725">
                  <c:v>4.791666666666667</c:v>
                </c:pt>
                <c:pt idx="1726">
                  <c:v>4.7944444444444443</c:v>
                </c:pt>
                <c:pt idx="1727">
                  <c:v>4.7972222222222225</c:v>
                </c:pt>
                <c:pt idx="1728">
                  <c:v>4.8</c:v>
                </c:pt>
                <c:pt idx="1729">
                  <c:v>4.802777777777778</c:v>
                </c:pt>
                <c:pt idx="1730">
                  <c:v>4.8055555555555554</c:v>
                </c:pt>
                <c:pt idx="1731">
                  <c:v>4.8083333333333336</c:v>
                </c:pt>
                <c:pt idx="1732">
                  <c:v>4.8111111111111109</c:v>
                </c:pt>
                <c:pt idx="1733">
                  <c:v>4.8138888888888891</c:v>
                </c:pt>
                <c:pt idx="1734">
                  <c:v>4.8166666666666664</c:v>
                </c:pt>
                <c:pt idx="1735">
                  <c:v>4.8194444444444446</c:v>
                </c:pt>
                <c:pt idx="1736">
                  <c:v>4.822222222222222</c:v>
                </c:pt>
                <c:pt idx="1737">
                  <c:v>4.8250000000000002</c:v>
                </c:pt>
                <c:pt idx="1738">
                  <c:v>4.8277777777777775</c:v>
                </c:pt>
                <c:pt idx="1739">
                  <c:v>4.8305555555555557</c:v>
                </c:pt>
                <c:pt idx="1740">
                  <c:v>4.833333333333333</c:v>
                </c:pt>
                <c:pt idx="1741">
                  <c:v>4.8361111111111112</c:v>
                </c:pt>
                <c:pt idx="1742">
                  <c:v>4.8388888888888886</c:v>
                </c:pt>
                <c:pt idx="1743">
                  <c:v>4.8416666666666668</c:v>
                </c:pt>
                <c:pt idx="1744">
                  <c:v>4.8444444444444441</c:v>
                </c:pt>
                <c:pt idx="1745">
                  <c:v>4.8472222222222223</c:v>
                </c:pt>
                <c:pt idx="1746">
                  <c:v>4.8499999999999996</c:v>
                </c:pt>
                <c:pt idx="1747">
                  <c:v>4.8527777777777779</c:v>
                </c:pt>
                <c:pt idx="1748">
                  <c:v>4.8555555555555552</c:v>
                </c:pt>
                <c:pt idx="1749">
                  <c:v>4.8583333333333334</c:v>
                </c:pt>
                <c:pt idx="1750">
                  <c:v>4.8611111111111107</c:v>
                </c:pt>
                <c:pt idx="1751">
                  <c:v>4.8638888888888889</c:v>
                </c:pt>
                <c:pt idx="1752">
                  <c:v>4.8666666666666663</c:v>
                </c:pt>
                <c:pt idx="1753">
                  <c:v>4.8694444444444445</c:v>
                </c:pt>
                <c:pt idx="1754">
                  <c:v>4.8722222222222218</c:v>
                </c:pt>
                <c:pt idx="1755">
                  <c:v>4.875</c:v>
                </c:pt>
                <c:pt idx="1756">
                  <c:v>4.8777777777777782</c:v>
                </c:pt>
                <c:pt idx="1757">
                  <c:v>4.8805555555555555</c:v>
                </c:pt>
                <c:pt idx="1758">
                  <c:v>4.8833333333333337</c:v>
                </c:pt>
                <c:pt idx="1759">
                  <c:v>4.8861111111111111</c:v>
                </c:pt>
                <c:pt idx="1760">
                  <c:v>4.8888888888888893</c:v>
                </c:pt>
                <c:pt idx="1761">
                  <c:v>4.8916666666666666</c:v>
                </c:pt>
                <c:pt idx="1762">
                  <c:v>4.8944444444444448</c:v>
                </c:pt>
                <c:pt idx="1763">
                  <c:v>4.8972222222222221</c:v>
                </c:pt>
                <c:pt idx="1764">
                  <c:v>4.9000000000000004</c:v>
                </c:pt>
                <c:pt idx="1765">
                  <c:v>4.9027777777777777</c:v>
                </c:pt>
                <c:pt idx="1766">
                  <c:v>4.9055555555555559</c:v>
                </c:pt>
                <c:pt idx="1767">
                  <c:v>4.9083333333333332</c:v>
                </c:pt>
                <c:pt idx="1768">
                  <c:v>4.9111111111111114</c:v>
                </c:pt>
                <c:pt idx="1769">
                  <c:v>4.9138888888888888</c:v>
                </c:pt>
                <c:pt idx="1770">
                  <c:v>4.916666666666667</c:v>
                </c:pt>
                <c:pt idx="1771">
                  <c:v>4.9194444444444443</c:v>
                </c:pt>
                <c:pt idx="1772">
                  <c:v>4.9222222222222225</c:v>
                </c:pt>
                <c:pt idx="1773">
                  <c:v>4.9249999999999998</c:v>
                </c:pt>
                <c:pt idx="1774">
                  <c:v>4.927777777777778</c:v>
                </c:pt>
                <c:pt idx="1775">
                  <c:v>4.9305555555555554</c:v>
                </c:pt>
                <c:pt idx="1776">
                  <c:v>4.9333333333333336</c:v>
                </c:pt>
                <c:pt idx="1777">
                  <c:v>4.9361111111111109</c:v>
                </c:pt>
                <c:pt idx="1778">
                  <c:v>4.9388888888888891</c:v>
                </c:pt>
                <c:pt idx="1779">
                  <c:v>4.9416666666666664</c:v>
                </c:pt>
                <c:pt idx="1780">
                  <c:v>4.9444444444444446</c:v>
                </c:pt>
                <c:pt idx="1781">
                  <c:v>4.947222222222222</c:v>
                </c:pt>
                <c:pt idx="1782">
                  <c:v>4.95</c:v>
                </c:pt>
                <c:pt idx="1783">
                  <c:v>4.9527777777777775</c:v>
                </c:pt>
                <c:pt idx="1784">
                  <c:v>4.9555555555555557</c:v>
                </c:pt>
                <c:pt idx="1785">
                  <c:v>4.958333333333333</c:v>
                </c:pt>
                <c:pt idx="1786">
                  <c:v>4.9611111111111112</c:v>
                </c:pt>
                <c:pt idx="1787">
                  <c:v>4.9638888888888886</c:v>
                </c:pt>
                <c:pt idx="1788">
                  <c:v>4.9666666666666668</c:v>
                </c:pt>
                <c:pt idx="1789">
                  <c:v>4.9694444444444441</c:v>
                </c:pt>
                <c:pt idx="1790">
                  <c:v>4.9722222222222223</c:v>
                </c:pt>
                <c:pt idx="1791">
                  <c:v>4.9749999999999996</c:v>
                </c:pt>
                <c:pt idx="1792">
                  <c:v>4.9777777777777779</c:v>
                </c:pt>
                <c:pt idx="1793">
                  <c:v>4.9805555555555552</c:v>
                </c:pt>
                <c:pt idx="1794">
                  <c:v>4.9833333333333334</c:v>
                </c:pt>
                <c:pt idx="1795">
                  <c:v>4.9861111111111107</c:v>
                </c:pt>
                <c:pt idx="1796">
                  <c:v>4.9888888888888889</c:v>
                </c:pt>
                <c:pt idx="1797">
                  <c:v>4.9916666666666663</c:v>
                </c:pt>
                <c:pt idx="1798">
                  <c:v>4.9944444444444445</c:v>
                </c:pt>
                <c:pt idx="1799">
                  <c:v>4.9972222222222218</c:v>
                </c:pt>
                <c:pt idx="1800">
                  <c:v>5</c:v>
                </c:pt>
                <c:pt idx="1801">
                  <c:v>5.0027777777777782</c:v>
                </c:pt>
                <c:pt idx="1802">
                  <c:v>5.0055555555555555</c:v>
                </c:pt>
                <c:pt idx="1803">
                  <c:v>5.0083333333333337</c:v>
                </c:pt>
                <c:pt idx="1804">
                  <c:v>5.0111111111111111</c:v>
                </c:pt>
                <c:pt idx="1805">
                  <c:v>5.0138888888888893</c:v>
                </c:pt>
                <c:pt idx="1806">
                  <c:v>5.0166666666666666</c:v>
                </c:pt>
                <c:pt idx="1807">
                  <c:v>5.0194444444444448</c:v>
                </c:pt>
                <c:pt idx="1808">
                  <c:v>5.0222222222222221</c:v>
                </c:pt>
                <c:pt idx="1809">
                  <c:v>5.0250000000000004</c:v>
                </c:pt>
                <c:pt idx="1810">
                  <c:v>5.0277777777777777</c:v>
                </c:pt>
                <c:pt idx="1811">
                  <c:v>5.0305555555555559</c:v>
                </c:pt>
                <c:pt idx="1812">
                  <c:v>5.0333333333333332</c:v>
                </c:pt>
                <c:pt idx="1813">
                  <c:v>5.0361111111111114</c:v>
                </c:pt>
                <c:pt idx="1814">
                  <c:v>5.0388888888888888</c:v>
                </c:pt>
                <c:pt idx="1815">
                  <c:v>5.041666666666667</c:v>
                </c:pt>
                <c:pt idx="1816">
                  <c:v>5.0444444444444443</c:v>
                </c:pt>
                <c:pt idx="1817">
                  <c:v>5.0472222222222225</c:v>
                </c:pt>
                <c:pt idx="1818">
                  <c:v>5.05</c:v>
                </c:pt>
                <c:pt idx="1819">
                  <c:v>5.052777777777778</c:v>
                </c:pt>
                <c:pt idx="1820">
                  <c:v>5.0555555555555554</c:v>
                </c:pt>
                <c:pt idx="1821">
                  <c:v>5.0583333333333336</c:v>
                </c:pt>
                <c:pt idx="1822">
                  <c:v>5.0611111111111109</c:v>
                </c:pt>
                <c:pt idx="1823">
                  <c:v>5.0638888888888891</c:v>
                </c:pt>
                <c:pt idx="1824">
                  <c:v>5.0666666666666664</c:v>
                </c:pt>
                <c:pt idx="1825">
                  <c:v>5.0694444444444446</c:v>
                </c:pt>
                <c:pt idx="1826">
                  <c:v>5.072222222222222</c:v>
                </c:pt>
                <c:pt idx="1827">
                  <c:v>5.0750000000000002</c:v>
                </c:pt>
                <c:pt idx="1828">
                  <c:v>5.0777777777777775</c:v>
                </c:pt>
                <c:pt idx="1829">
                  <c:v>5.0805555555555557</c:v>
                </c:pt>
                <c:pt idx="1830">
                  <c:v>5.083333333333333</c:v>
                </c:pt>
                <c:pt idx="1831">
                  <c:v>5.0861111111111112</c:v>
                </c:pt>
                <c:pt idx="1832">
                  <c:v>5.0888888888888886</c:v>
                </c:pt>
                <c:pt idx="1833">
                  <c:v>5.0916666666666668</c:v>
                </c:pt>
                <c:pt idx="1834">
                  <c:v>5.0944444444444441</c:v>
                </c:pt>
                <c:pt idx="1835">
                  <c:v>5.0972222222222223</c:v>
                </c:pt>
                <c:pt idx="1836">
                  <c:v>5.0999999999999996</c:v>
                </c:pt>
                <c:pt idx="1837">
                  <c:v>5.1027777777777779</c:v>
                </c:pt>
                <c:pt idx="1838">
                  <c:v>5.1055555555555552</c:v>
                </c:pt>
                <c:pt idx="1839">
                  <c:v>5.1083333333333334</c:v>
                </c:pt>
                <c:pt idx="1840">
                  <c:v>5.1111111111111107</c:v>
                </c:pt>
                <c:pt idx="1841">
                  <c:v>5.1138888888888889</c:v>
                </c:pt>
                <c:pt idx="1842">
                  <c:v>5.1166666666666663</c:v>
                </c:pt>
                <c:pt idx="1843">
                  <c:v>5.1194444444444445</c:v>
                </c:pt>
                <c:pt idx="1844">
                  <c:v>5.1222222222222218</c:v>
                </c:pt>
                <c:pt idx="1845">
                  <c:v>5.125</c:v>
                </c:pt>
                <c:pt idx="1846">
                  <c:v>5.1277777777777782</c:v>
                </c:pt>
                <c:pt idx="1847">
                  <c:v>5.1305555555555555</c:v>
                </c:pt>
                <c:pt idx="1848">
                  <c:v>5.1333333333333337</c:v>
                </c:pt>
                <c:pt idx="1849">
                  <c:v>5.1361111111111111</c:v>
                </c:pt>
                <c:pt idx="1850">
                  <c:v>5.1388888888888893</c:v>
                </c:pt>
                <c:pt idx="1851">
                  <c:v>5.1416666666666666</c:v>
                </c:pt>
                <c:pt idx="1852">
                  <c:v>5.1444444444444448</c:v>
                </c:pt>
                <c:pt idx="1853">
                  <c:v>5.1472222222222221</c:v>
                </c:pt>
                <c:pt idx="1854">
                  <c:v>5.15</c:v>
                </c:pt>
                <c:pt idx="1855">
                  <c:v>5.1527777777777777</c:v>
                </c:pt>
                <c:pt idx="1856">
                  <c:v>5.1555555555555559</c:v>
                </c:pt>
                <c:pt idx="1857">
                  <c:v>5.1583333333333332</c:v>
                </c:pt>
                <c:pt idx="1858">
                  <c:v>5.1611111111111114</c:v>
                </c:pt>
                <c:pt idx="1859">
                  <c:v>5.1638888888888888</c:v>
                </c:pt>
                <c:pt idx="1860">
                  <c:v>5.166666666666667</c:v>
                </c:pt>
                <c:pt idx="1861">
                  <c:v>5.1694444444444443</c:v>
                </c:pt>
                <c:pt idx="1862">
                  <c:v>5.1722222222222225</c:v>
                </c:pt>
                <c:pt idx="1863">
                  <c:v>5.1749999999999998</c:v>
                </c:pt>
                <c:pt idx="1864">
                  <c:v>5.177777777777778</c:v>
                </c:pt>
                <c:pt idx="1865">
                  <c:v>5.1805555555555554</c:v>
                </c:pt>
                <c:pt idx="1866">
                  <c:v>5.1833333333333336</c:v>
                </c:pt>
                <c:pt idx="1867">
                  <c:v>5.1861111111111109</c:v>
                </c:pt>
                <c:pt idx="1868">
                  <c:v>5.1888888888888891</c:v>
                </c:pt>
                <c:pt idx="1869">
                  <c:v>5.1916666666666664</c:v>
                </c:pt>
                <c:pt idx="1870">
                  <c:v>5.1944444444444446</c:v>
                </c:pt>
                <c:pt idx="1871">
                  <c:v>5.197222222222222</c:v>
                </c:pt>
                <c:pt idx="1872">
                  <c:v>5.2</c:v>
                </c:pt>
                <c:pt idx="1873">
                  <c:v>5.2027777777777775</c:v>
                </c:pt>
                <c:pt idx="1874">
                  <c:v>5.2055555555555557</c:v>
                </c:pt>
                <c:pt idx="1875">
                  <c:v>5.208333333333333</c:v>
                </c:pt>
                <c:pt idx="1876">
                  <c:v>5.2111111111111112</c:v>
                </c:pt>
                <c:pt idx="1877">
                  <c:v>5.2138888888888886</c:v>
                </c:pt>
                <c:pt idx="1878">
                  <c:v>5.2166666666666668</c:v>
                </c:pt>
                <c:pt idx="1879">
                  <c:v>5.2194444444444441</c:v>
                </c:pt>
                <c:pt idx="1880">
                  <c:v>5.2222222222222223</c:v>
                </c:pt>
                <c:pt idx="1881">
                  <c:v>5.2249999999999996</c:v>
                </c:pt>
                <c:pt idx="1882">
                  <c:v>5.2277777777777779</c:v>
                </c:pt>
                <c:pt idx="1883">
                  <c:v>5.2305555555555552</c:v>
                </c:pt>
                <c:pt idx="1884">
                  <c:v>5.2333333333333334</c:v>
                </c:pt>
                <c:pt idx="1885">
                  <c:v>5.2361111111111107</c:v>
                </c:pt>
                <c:pt idx="1886">
                  <c:v>5.2388888888888889</c:v>
                </c:pt>
                <c:pt idx="1887">
                  <c:v>5.2416666666666663</c:v>
                </c:pt>
                <c:pt idx="1888">
                  <c:v>5.2444444444444445</c:v>
                </c:pt>
                <c:pt idx="1889">
                  <c:v>5.2472222222222218</c:v>
                </c:pt>
                <c:pt idx="1890">
                  <c:v>5.25</c:v>
                </c:pt>
                <c:pt idx="1891">
                  <c:v>5.2527777777777782</c:v>
                </c:pt>
                <c:pt idx="1892">
                  <c:v>5.2555555555555555</c:v>
                </c:pt>
                <c:pt idx="1893">
                  <c:v>5.2583333333333337</c:v>
                </c:pt>
                <c:pt idx="1894">
                  <c:v>5.2611111111111111</c:v>
                </c:pt>
                <c:pt idx="1895">
                  <c:v>5.2638888888888893</c:v>
                </c:pt>
                <c:pt idx="1896">
                  <c:v>5.2666666666666666</c:v>
                </c:pt>
                <c:pt idx="1897">
                  <c:v>5.2694444444444448</c:v>
                </c:pt>
                <c:pt idx="1898">
                  <c:v>5.2722222222222221</c:v>
                </c:pt>
                <c:pt idx="1899">
                  <c:v>5.2750000000000004</c:v>
                </c:pt>
                <c:pt idx="1900">
                  <c:v>5.2777777777777777</c:v>
                </c:pt>
                <c:pt idx="1901">
                  <c:v>5.2805555555555559</c:v>
                </c:pt>
                <c:pt idx="1902">
                  <c:v>5.2833333333333332</c:v>
                </c:pt>
                <c:pt idx="1903">
                  <c:v>5.2861111111111114</c:v>
                </c:pt>
                <c:pt idx="1904">
                  <c:v>5.2888888888888888</c:v>
                </c:pt>
                <c:pt idx="1905">
                  <c:v>5.291666666666667</c:v>
                </c:pt>
                <c:pt idx="1906">
                  <c:v>5.2944444444444443</c:v>
                </c:pt>
                <c:pt idx="1907">
                  <c:v>5.2972222222222225</c:v>
                </c:pt>
                <c:pt idx="1908">
                  <c:v>5.3</c:v>
                </c:pt>
                <c:pt idx="1909">
                  <c:v>5.302777777777778</c:v>
                </c:pt>
                <c:pt idx="1910">
                  <c:v>5.3055555555555554</c:v>
                </c:pt>
                <c:pt idx="1911">
                  <c:v>5.3083333333333336</c:v>
                </c:pt>
                <c:pt idx="1912">
                  <c:v>5.3111111111111109</c:v>
                </c:pt>
                <c:pt idx="1913">
                  <c:v>5.3138888888888891</c:v>
                </c:pt>
                <c:pt idx="1914">
                  <c:v>5.3166666666666664</c:v>
                </c:pt>
                <c:pt idx="1915">
                  <c:v>5.3194444444444446</c:v>
                </c:pt>
                <c:pt idx="1916">
                  <c:v>5.322222222222222</c:v>
                </c:pt>
                <c:pt idx="1917">
                  <c:v>5.3250000000000002</c:v>
                </c:pt>
                <c:pt idx="1918">
                  <c:v>5.3277777777777775</c:v>
                </c:pt>
                <c:pt idx="1919">
                  <c:v>5.3305555555555557</c:v>
                </c:pt>
                <c:pt idx="1920">
                  <c:v>5.333333333333333</c:v>
                </c:pt>
                <c:pt idx="1921">
                  <c:v>5.3361111111111112</c:v>
                </c:pt>
                <c:pt idx="1922">
                  <c:v>5.3388888888888886</c:v>
                </c:pt>
                <c:pt idx="1923">
                  <c:v>5.3416666666666668</c:v>
                </c:pt>
                <c:pt idx="1924">
                  <c:v>5.3444444444444441</c:v>
                </c:pt>
                <c:pt idx="1925">
                  <c:v>5.3472222222222223</c:v>
                </c:pt>
                <c:pt idx="1926">
                  <c:v>5.35</c:v>
                </c:pt>
                <c:pt idx="1927">
                  <c:v>5.3527777777777779</c:v>
                </c:pt>
                <c:pt idx="1928">
                  <c:v>5.3555555555555552</c:v>
                </c:pt>
                <c:pt idx="1929">
                  <c:v>5.3583333333333334</c:v>
                </c:pt>
                <c:pt idx="1930">
                  <c:v>5.3611111111111107</c:v>
                </c:pt>
                <c:pt idx="1931">
                  <c:v>5.3638888888888889</c:v>
                </c:pt>
                <c:pt idx="1932">
                  <c:v>5.3666666666666663</c:v>
                </c:pt>
                <c:pt idx="1933">
                  <c:v>5.3694444444444445</c:v>
                </c:pt>
                <c:pt idx="1934">
                  <c:v>5.3722222222222218</c:v>
                </c:pt>
                <c:pt idx="1935">
                  <c:v>5.375</c:v>
                </c:pt>
                <c:pt idx="1936">
                  <c:v>5.3777777777777782</c:v>
                </c:pt>
                <c:pt idx="1937">
                  <c:v>5.3805555555555555</c:v>
                </c:pt>
                <c:pt idx="1938">
                  <c:v>5.3833333333333337</c:v>
                </c:pt>
                <c:pt idx="1939">
                  <c:v>5.3861111111111111</c:v>
                </c:pt>
                <c:pt idx="1940">
                  <c:v>5.3888888888888893</c:v>
                </c:pt>
                <c:pt idx="1941">
                  <c:v>5.3916666666666666</c:v>
                </c:pt>
                <c:pt idx="1942">
                  <c:v>5.3944444444444448</c:v>
                </c:pt>
                <c:pt idx="1943">
                  <c:v>5.3972222222222221</c:v>
                </c:pt>
                <c:pt idx="1944">
                  <c:v>5.4</c:v>
                </c:pt>
                <c:pt idx="1945">
                  <c:v>5.4027777777777777</c:v>
                </c:pt>
                <c:pt idx="1946">
                  <c:v>5.4055555555555559</c:v>
                </c:pt>
                <c:pt idx="1947">
                  <c:v>5.4083333333333332</c:v>
                </c:pt>
                <c:pt idx="1948">
                  <c:v>5.4111111111111114</c:v>
                </c:pt>
                <c:pt idx="1949">
                  <c:v>5.4138888888888888</c:v>
                </c:pt>
                <c:pt idx="1950">
                  <c:v>5.416666666666667</c:v>
                </c:pt>
                <c:pt idx="1951">
                  <c:v>5.4194444444444443</c:v>
                </c:pt>
                <c:pt idx="1952">
                  <c:v>5.4222222222222225</c:v>
                </c:pt>
                <c:pt idx="1953">
                  <c:v>5.4249999999999998</c:v>
                </c:pt>
                <c:pt idx="1954">
                  <c:v>5.427777777777778</c:v>
                </c:pt>
                <c:pt idx="1955">
                  <c:v>5.4305555555555554</c:v>
                </c:pt>
                <c:pt idx="1956">
                  <c:v>5.4333333333333336</c:v>
                </c:pt>
                <c:pt idx="1957">
                  <c:v>5.4361111111111109</c:v>
                </c:pt>
                <c:pt idx="1958">
                  <c:v>5.4388888888888891</c:v>
                </c:pt>
                <c:pt idx="1959">
                  <c:v>5.4416666666666664</c:v>
                </c:pt>
                <c:pt idx="1960">
                  <c:v>5.4444444444444446</c:v>
                </c:pt>
                <c:pt idx="1961">
                  <c:v>5.447222222222222</c:v>
                </c:pt>
                <c:pt idx="1962">
                  <c:v>5.45</c:v>
                </c:pt>
                <c:pt idx="1963">
                  <c:v>5.4527777777777775</c:v>
                </c:pt>
                <c:pt idx="1964">
                  <c:v>5.4555555555555557</c:v>
                </c:pt>
                <c:pt idx="1965">
                  <c:v>5.458333333333333</c:v>
                </c:pt>
                <c:pt idx="1966">
                  <c:v>5.4611111111111112</c:v>
                </c:pt>
                <c:pt idx="1967">
                  <c:v>5.4638888888888886</c:v>
                </c:pt>
                <c:pt idx="1968">
                  <c:v>5.4666666666666668</c:v>
                </c:pt>
                <c:pt idx="1969">
                  <c:v>5.4694444444444441</c:v>
                </c:pt>
                <c:pt idx="1970">
                  <c:v>5.4722222222222223</c:v>
                </c:pt>
                <c:pt idx="1971">
                  <c:v>5.4749999999999996</c:v>
                </c:pt>
                <c:pt idx="1972">
                  <c:v>5.4777777777777779</c:v>
                </c:pt>
                <c:pt idx="1973">
                  <c:v>5.4805555555555552</c:v>
                </c:pt>
                <c:pt idx="1974">
                  <c:v>5.4833333333333334</c:v>
                </c:pt>
                <c:pt idx="1975">
                  <c:v>5.4861111111111107</c:v>
                </c:pt>
                <c:pt idx="1976">
                  <c:v>5.4888888888888889</c:v>
                </c:pt>
                <c:pt idx="1977">
                  <c:v>5.4916666666666663</c:v>
                </c:pt>
                <c:pt idx="1978">
                  <c:v>5.4944444444444445</c:v>
                </c:pt>
                <c:pt idx="1979">
                  <c:v>5.4972222222222218</c:v>
                </c:pt>
                <c:pt idx="1980">
                  <c:v>5.5</c:v>
                </c:pt>
                <c:pt idx="1981">
                  <c:v>5.5027777777777782</c:v>
                </c:pt>
                <c:pt idx="1982">
                  <c:v>5.5055555555555555</c:v>
                </c:pt>
                <c:pt idx="1983">
                  <c:v>5.5083333333333337</c:v>
                </c:pt>
                <c:pt idx="1984">
                  <c:v>5.5111111111111111</c:v>
                </c:pt>
                <c:pt idx="1985">
                  <c:v>5.5138888888888893</c:v>
                </c:pt>
                <c:pt idx="1986">
                  <c:v>5.5166666666666666</c:v>
                </c:pt>
                <c:pt idx="1987">
                  <c:v>5.5194444444444448</c:v>
                </c:pt>
                <c:pt idx="1988">
                  <c:v>5.5222222222222221</c:v>
                </c:pt>
                <c:pt idx="1989">
                  <c:v>5.5250000000000004</c:v>
                </c:pt>
                <c:pt idx="1990">
                  <c:v>5.5277777777777777</c:v>
                </c:pt>
                <c:pt idx="1991">
                  <c:v>5.5305555555555559</c:v>
                </c:pt>
                <c:pt idx="1992">
                  <c:v>5.5333333333333332</c:v>
                </c:pt>
                <c:pt idx="1993">
                  <c:v>5.5361111111111114</c:v>
                </c:pt>
                <c:pt idx="1994">
                  <c:v>5.5388888888888888</c:v>
                </c:pt>
                <c:pt idx="1995">
                  <c:v>5.541666666666667</c:v>
                </c:pt>
                <c:pt idx="1996">
                  <c:v>5.5444444444444443</c:v>
                </c:pt>
                <c:pt idx="1997">
                  <c:v>5.5472222222222225</c:v>
                </c:pt>
                <c:pt idx="1998">
                  <c:v>5.55</c:v>
                </c:pt>
                <c:pt idx="1999">
                  <c:v>5.552777777777778</c:v>
                </c:pt>
                <c:pt idx="2000">
                  <c:v>5.5555555555555554</c:v>
                </c:pt>
                <c:pt idx="2001">
                  <c:v>5.5583333333333336</c:v>
                </c:pt>
                <c:pt idx="2002">
                  <c:v>5.5611111111111109</c:v>
                </c:pt>
                <c:pt idx="2003">
                  <c:v>5.5638888888888891</c:v>
                </c:pt>
                <c:pt idx="2004">
                  <c:v>5.5666666666666664</c:v>
                </c:pt>
                <c:pt idx="2005">
                  <c:v>5.5694444444444446</c:v>
                </c:pt>
                <c:pt idx="2006">
                  <c:v>5.572222222222222</c:v>
                </c:pt>
                <c:pt idx="2007">
                  <c:v>5.5750000000000002</c:v>
                </c:pt>
                <c:pt idx="2008">
                  <c:v>5.5777777777777775</c:v>
                </c:pt>
                <c:pt idx="2009">
                  <c:v>5.5805555555555557</c:v>
                </c:pt>
                <c:pt idx="2010">
                  <c:v>5.583333333333333</c:v>
                </c:pt>
                <c:pt idx="2011">
                  <c:v>5.5861111111111112</c:v>
                </c:pt>
                <c:pt idx="2012">
                  <c:v>5.5888888888888886</c:v>
                </c:pt>
                <c:pt idx="2013">
                  <c:v>5.5916666666666668</c:v>
                </c:pt>
                <c:pt idx="2014">
                  <c:v>5.5944444444444441</c:v>
                </c:pt>
                <c:pt idx="2015">
                  <c:v>5.5972222222222223</c:v>
                </c:pt>
                <c:pt idx="2016">
                  <c:v>5.6</c:v>
                </c:pt>
                <c:pt idx="2017">
                  <c:v>5.6027777777777779</c:v>
                </c:pt>
                <c:pt idx="2018">
                  <c:v>5.6055555555555552</c:v>
                </c:pt>
                <c:pt idx="2019">
                  <c:v>5.6083333333333334</c:v>
                </c:pt>
                <c:pt idx="2020">
                  <c:v>5.6111111111111107</c:v>
                </c:pt>
                <c:pt idx="2021">
                  <c:v>5.6138888888888889</c:v>
                </c:pt>
                <c:pt idx="2022">
                  <c:v>5.6166666666666663</c:v>
                </c:pt>
                <c:pt idx="2023">
                  <c:v>5.6194444444444445</c:v>
                </c:pt>
                <c:pt idx="2024">
                  <c:v>5.6222222222222218</c:v>
                </c:pt>
                <c:pt idx="2025">
                  <c:v>5.625</c:v>
                </c:pt>
                <c:pt idx="2026">
                  <c:v>5.6277777777777782</c:v>
                </c:pt>
                <c:pt idx="2027">
                  <c:v>5.6305555555555555</c:v>
                </c:pt>
                <c:pt idx="2028">
                  <c:v>5.6333333333333337</c:v>
                </c:pt>
                <c:pt idx="2029">
                  <c:v>5.6361111111111111</c:v>
                </c:pt>
                <c:pt idx="2030">
                  <c:v>5.6388888888888893</c:v>
                </c:pt>
                <c:pt idx="2031">
                  <c:v>5.6416666666666666</c:v>
                </c:pt>
                <c:pt idx="2032">
                  <c:v>5.6444444444444448</c:v>
                </c:pt>
                <c:pt idx="2033">
                  <c:v>5.6472222222222221</c:v>
                </c:pt>
                <c:pt idx="2034">
                  <c:v>5.65</c:v>
                </c:pt>
                <c:pt idx="2035">
                  <c:v>5.6527777777777777</c:v>
                </c:pt>
                <c:pt idx="2036">
                  <c:v>5.6555555555555559</c:v>
                </c:pt>
                <c:pt idx="2037">
                  <c:v>5.6583333333333332</c:v>
                </c:pt>
                <c:pt idx="2038">
                  <c:v>5.6611111111111114</c:v>
                </c:pt>
                <c:pt idx="2039">
                  <c:v>5.6638888888888888</c:v>
                </c:pt>
                <c:pt idx="2040">
                  <c:v>5.666666666666667</c:v>
                </c:pt>
                <c:pt idx="2041">
                  <c:v>5.6694444444444443</c:v>
                </c:pt>
                <c:pt idx="2042">
                  <c:v>5.6722222222222225</c:v>
                </c:pt>
                <c:pt idx="2043">
                  <c:v>5.6749999999999998</c:v>
                </c:pt>
                <c:pt idx="2044">
                  <c:v>5.677777777777778</c:v>
                </c:pt>
                <c:pt idx="2045">
                  <c:v>5.6805555555555554</c:v>
                </c:pt>
                <c:pt idx="2046">
                  <c:v>5.6833333333333336</c:v>
                </c:pt>
                <c:pt idx="2047">
                  <c:v>5.6861111111111109</c:v>
                </c:pt>
                <c:pt idx="2048">
                  <c:v>5.6888888888888891</c:v>
                </c:pt>
                <c:pt idx="2049">
                  <c:v>5.6916666666666664</c:v>
                </c:pt>
                <c:pt idx="2050">
                  <c:v>5.6944444444444446</c:v>
                </c:pt>
                <c:pt idx="2051">
                  <c:v>5.697222222222222</c:v>
                </c:pt>
                <c:pt idx="2052">
                  <c:v>5.7</c:v>
                </c:pt>
                <c:pt idx="2053">
                  <c:v>5.7027777777777775</c:v>
                </c:pt>
                <c:pt idx="2054">
                  <c:v>5.7055555555555557</c:v>
                </c:pt>
                <c:pt idx="2055">
                  <c:v>5.708333333333333</c:v>
                </c:pt>
                <c:pt idx="2056">
                  <c:v>5.7111111111111112</c:v>
                </c:pt>
                <c:pt idx="2057">
                  <c:v>5.7138888888888886</c:v>
                </c:pt>
                <c:pt idx="2058">
                  <c:v>5.7166666666666668</c:v>
                </c:pt>
                <c:pt idx="2059">
                  <c:v>5.7194444444444441</c:v>
                </c:pt>
                <c:pt idx="2060">
                  <c:v>5.7222222222222223</c:v>
                </c:pt>
                <c:pt idx="2061">
                  <c:v>5.7249999999999996</c:v>
                </c:pt>
                <c:pt idx="2062">
                  <c:v>5.7277777777777779</c:v>
                </c:pt>
                <c:pt idx="2063">
                  <c:v>5.7305555555555552</c:v>
                </c:pt>
                <c:pt idx="2064">
                  <c:v>5.7333333333333334</c:v>
                </c:pt>
                <c:pt idx="2065">
                  <c:v>5.7361111111111107</c:v>
                </c:pt>
                <c:pt idx="2066">
                  <c:v>5.7388888888888889</c:v>
                </c:pt>
                <c:pt idx="2067">
                  <c:v>5.7416666666666663</c:v>
                </c:pt>
                <c:pt idx="2068">
                  <c:v>5.7444444444444445</c:v>
                </c:pt>
                <c:pt idx="2069">
                  <c:v>5.7472222222222218</c:v>
                </c:pt>
                <c:pt idx="2070">
                  <c:v>5.75</c:v>
                </c:pt>
                <c:pt idx="2071">
                  <c:v>5.7527777777777782</c:v>
                </c:pt>
                <c:pt idx="2072">
                  <c:v>5.7555555555555555</c:v>
                </c:pt>
                <c:pt idx="2073">
                  <c:v>5.7583333333333337</c:v>
                </c:pt>
                <c:pt idx="2074">
                  <c:v>5.7611111111111111</c:v>
                </c:pt>
                <c:pt idx="2075">
                  <c:v>5.7638888888888893</c:v>
                </c:pt>
                <c:pt idx="2076">
                  <c:v>5.7666666666666666</c:v>
                </c:pt>
                <c:pt idx="2077">
                  <c:v>5.7694444444444448</c:v>
                </c:pt>
                <c:pt idx="2078">
                  <c:v>5.7722222222222221</c:v>
                </c:pt>
                <c:pt idx="2079">
                  <c:v>5.7750000000000004</c:v>
                </c:pt>
                <c:pt idx="2080">
                  <c:v>5.7777777777777777</c:v>
                </c:pt>
                <c:pt idx="2081">
                  <c:v>5.7805555555555559</c:v>
                </c:pt>
                <c:pt idx="2082">
                  <c:v>5.7833333333333332</c:v>
                </c:pt>
                <c:pt idx="2083">
                  <c:v>5.7861111111111114</c:v>
                </c:pt>
                <c:pt idx="2084">
                  <c:v>5.7888888888888888</c:v>
                </c:pt>
                <c:pt idx="2085">
                  <c:v>5.791666666666667</c:v>
                </c:pt>
                <c:pt idx="2086">
                  <c:v>5.7944444444444443</c:v>
                </c:pt>
                <c:pt idx="2087">
                  <c:v>5.7972222222222225</c:v>
                </c:pt>
                <c:pt idx="2088">
                  <c:v>5.8</c:v>
                </c:pt>
                <c:pt idx="2089">
                  <c:v>5.802777777777778</c:v>
                </c:pt>
                <c:pt idx="2090">
                  <c:v>5.8055555555555554</c:v>
                </c:pt>
                <c:pt idx="2091">
                  <c:v>5.8083333333333336</c:v>
                </c:pt>
                <c:pt idx="2092">
                  <c:v>5.8111111111111109</c:v>
                </c:pt>
                <c:pt idx="2093">
                  <c:v>5.8138888888888891</c:v>
                </c:pt>
                <c:pt idx="2094">
                  <c:v>5.8166666666666664</c:v>
                </c:pt>
                <c:pt idx="2095">
                  <c:v>5.8194444444444446</c:v>
                </c:pt>
                <c:pt idx="2096">
                  <c:v>5.822222222222222</c:v>
                </c:pt>
                <c:pt idx="2097">
                  <c:v>5.8250000000000002</c:v>
                </c:pt>
                <c:pt idx="2098">
                  <c:v>5.8277777777777775</c:v>
                </c:pt>
                <c:pt idx="2099">
                  <c:v>5.8305555555555557</c:v>
                </c:pt>
                <c:pt idx="2100">
                  <c:v>5.833333333333333</c:v>
                </c:pt>
                <c:pt idx="2101">
                  <c:v>5.8361111111111112</c:v>
                </c:pt>
                <c:pt idx="2102">
                  <c:v>5.8388888888888886</c:v>
                </c:pt>
                <c:pt idx="2103">
                  <c:v>5.8416666666666668</c:v>
                </c:pt>
                <c:pt idx="2104">
                  <c:v>5.8444444444444441</c:v>
                </c:pt>
                <c:pt idx="2105">
                  <c:v>5.8472222222222223</c:v>
                </c:pt>
                <c:pt idx="2106">
                  <c:v>5.85</c:v>
                </c:pt>
                <c:pt idx="2107">
                  <c:v>5.8527777777777779</c:v>
                </c:pt>
                <c:pt idx="2108">
                  <c:v>5.8555555555555552</c:v>
                </c:pt>
                <c:pt idx="2109">
                  <c:v>5.8583333333333334</c:v>
                </c:pt>
                <c:pt idx="2110">
                  <c:v>5.8611111111111107</c:v>
                </c:pt>
                <c:pt idx="2111">
                  <c:v>5.8638888888888889</c:v>
                </c:pt>
                <c:pt idx="2112">
                  <c:v>5.8666666666666663</c:v>
                </c:pt>
                <c:pt idx="2113">
                  <c:v>5.8694444444444445</c:v>
                </c:pt>
                <c:pt idx="2114">
                  <c:v>5.8722222222222218</c:v>
                </c:pt>
                <c:pt idx="2115">
                  <c:v>5.875</c:v>
                </c:pt>
                <c:pt idx="2116">
                  <c:v>5.8777777777777782</c:v>
                </c:pt>
                <c:pt idx="2117">
                  <c:v>5.8805555555555555</c:v>
                </c:pt>
                <c:pt idx="2118">
                  <c:v>5.8833333333333337</c:v>
                </c:pt>
                <c:pt idx="2119">
                  <c:v>5.8861111111111111</c:v>
                </c:pt>
                <c:pt idx="2120">
                  <c:v>5.8888888888888893</c:v>
                </c:pt>
                <c:pt idx="2121">
                  <c:v>5.8916666666666666</c:v>
                </c:pt>
                <c:pt idx="2122">
                  <c:v>5.8944444444444448</c:v>
                </c:pt>
                <c:pt idx="2123">
                  <c:v>5.8972222222222221</c:v>
                </c:pt>
                <c:pt idx="2124">
                  <c:v>5.9</c:v>
                </c:pt>
                <c:pt idx="2125">
                  <c:v>5.9027777777777777</c:v>
                </c:pt>
                <c:pt idx="2126">
                  <c:v>5.9055555555555559</c:v>
                </c:pt>
                <c:pt idx="2127">
                  <c:v>5.9083333333333332</c:v>
                </c:pt>
                <c:pt idx="2128">
                  <c:v>5.9111111111111114</c:v>
                </c:pt>
                <c:pt idx="2129">
                  <c:v>5.9138888888888888</c:v>
                </c:pt>
                <c:pt idx="2130">
                  <c:v>5.916666666666667</c:v>
                </c:pt>
                <c:pt idx="2131">
                  <c:v>5.9194444444444443</c:v>
                </c:pt>
                <c:pt idx="2132">
                  <c:v>5.9222222222222225</c:v>
                </c:pt>
                <c:pt idx="2133">
                  <c:v>5.9249999999999998</c:v>
                </c:pt>
                <c:pt idx="2134">
                  <c:v>5.927777777777778</c:v>
                </c:pt>
                <c:pt idx="2135">
                  <c:v>5.9305555555555554</c:v>
                </c:pt>
                <c:pt idx="2136">
                  <c:v>5.9333333333333336</c:v>
                </c:pt>
                <c:pt idx="2137">
                  <c:v>5.9361111111111109</c:v>
                </c:pt>
                <c:pt idx="2138">
                  <c:v>5.9388888888888891</c:v>
                </c:pt>
                <c:pt idx="2139">
                  <c:v>5.9416666666666664</c:v>
                </c:pt>
                <c:pt idx="2140">
                  <c:v>5.9444444444444446</c:v>
                </c:pt>
                <c:pt idx="2141">
                  <c:v>5.947222222222222</c:v>
                </c:pt>
                <c:pt idx="2142">
                  <c:v>5.95</c:v>
                </c:pt>
                <c:pt idx="2143">
                  <c:v>5.9527777777777775</c:v>
                </c:pt>
                <c:pt idx="2144">
                  <c:v>5.9555555555555557</c:v>
                </c:pt>
                <c:pt idx="2145">
                  <c:v>5.958333333333333</c:v>
                </c:pt>
                <c:pt idx="2146">
                  <c:v>5.9611111111111112</c:v>
                </c:pt>
                <c:pt idx="2147">
                  <c:v>5.9638888888888886</c:v>
                </c:pt>
                <c:pt idx="2148">
                  <c:v>5.9666666666666668</c:v>
                </c:pt>
                <c:pt idx="2149">
                  <c:v>5.9694444444444441</c:v>
                </c:pt>
                <c:pt idx="2150">
                  <c:v>5.9722222222222223</c:v>
                </c:pt>
                <c:pt idx="2151">
                  <c:v>5.9749999999999996</c:v>
                </c:pt>
                <c:pt idx="2152">
                  <c:v>5.9777777777777779</c:v>
                </c:pt>
                <c:pt idx="2153">
                  <c:v>5.9805555555555552</c:v>
                </c:pt>
                <c:pt idx="2154">
                  <c:v>5.9833333333333334</c:v>
                </c:pt>
                <c:pt idx="2155">
                  <c:v>5.9861111111111107</c:v>
                </c:pt>
                <c:pt idx="2156">
                  <c:v>5.9888888888888889</c:v>
                </c:pt>
                <c:pt idx="2157">
                  <c:v>5.9916666666666663</c:v>
                </c:pt>
                <c:pt idx="2158">
                  <c:v>5.9944444444444445</c:v>
                </c:pt>
                <c:pt idx="2159">
                  <c:v>5.9972222222222218</c:v>
                </c:pt>
                <c:pt idx="2160">
                  <c:v>6</c:v>
                </c:pt>
                <c:pt idx="2161">
                  <c:v>6.0027777777777782</c:v>
                </c:pt>
                <c:pt idx="2162">
                  <c:v>6.0055555555555555</c:v>
                </c:pt>
                <c:pt idx="2163">
                  <c:v>6.0083333333333337</c:v>
                </c:pt>
                <c:pt idx="2164">
                  <c:v>6.0111111111111111</c:v>
                </c:pt>
                <c:pt idx="2165">
                  <c:v>6.0138888888888893</c:v>
                </c:pt>
                <c:pt idx="2166">
                  <c:v>6.0166666666666666</c:v>
                </c:pt>
                <c:pt idx="2167">
                  <c:v>6.0194444444444448</c:v>
                </c:pt>
                <c:pt idx="2168">
                  <c:v>6.0222222222222221</c:v>
                </c:pt>
                <c:pt idx="2169">
                  <c:v>6.0250000000000004</c:v>
                </c:pt>
                <c:pt idx="2170">
                  <c:v>6.0277777777777777</c:v>
                </c:pt>
                <c:pt idx="2171">
                  <c:v>6.0305555555555559</c:v>
                </c:pt>
                <c:pt idx="2172">
                  <c:v>6.0333333333333332</c:v>
                </c:pt>
                <c:pt idx="2173">
                  <c:v>6.0361111111111114</c:v>
                </c:pt>
                <c:pt idx="2174">
                  <c:v>6.0388888888888888</c:v>
                </c:pt>
                <c:pt idx="2175">
                  <c:v>6.041666666666667</c:v>
                </c:pt>
                <c:pt idx="2176">
                  <c:v>6.0444444444444443</c:v>
                </c:pt>
                <c:pt idx="2177">
                  <c:v>6.0472222222222225</c:v>
                </c:pt>
                <c:pt idx="2178">
                  <c:v>6.05</c:v>
                </c:pt>
                <c:pt idx="2179">
                  <c:v>6.052777777777778</c:v>
                </c:pt>
                <c:pt idx="2180">
                  <c:v>6.0555555555555554</c:v>
                </c:pt>
                <c:pt idx="2181">
                  <c:v>6.0583333333333336</c:v>
                </c:pt>
                <c:pt idx="2182">
                  <c:v>6.0611111111111109</c:v>
                </c:pt>
                <c:pt idx="2183">
                  <c:v>6.0638888888888891</c:v>
                </c:pt>
                <c:pt idx="2184">
                  <c:v>6.0666666666666664</c:v>
                </c:pt>
                <c:pt idx="2185">
                  <c:v>6.0694444444444446</c:v>
                </c:pt>
                <c:pt idx="2186">
                  <c:v>6.072222222222222</c:v>
                </c:pt>
                <c:pt idx="2187">
                  <c:v>6.0750000000000002</c:v>
                </c:pt>
                <c:pt idx="2188">
                  <c:v>6.0777777777777775</c:v>
                </c:pt>
                <c:pt idx="2189">
                  <c:v>6.0805555555555557</c:v>
                </c:pt>
                <c:pt idx="2190">
                  <c:v>6.083333333333333</c:v>
                </c:pt>
                <c:pt idx="2191">
                  <c:v>6.0861111111111112</c:v>
                </c:pt>
                <c:pt idx="2192">
                  <c:v>6.0888888888888886</c:v>
                </c:pt>
                <c:pt idx="2193">
                  <c:v>6.0916666666666668</c:v>
                </c:pt>
                <c:pt idx="2194">
                  <c:v>6.0944444444444441</c:v>
                </c:pt>
                <c:pt idx="2195">
                  <c:v>6.0972222222222223</c:v>
                </c:pt>
                <c:pt idx="2196">
                  <c:v>6.1</c:v>
                </c:pt>
                <c:pt idx="2197">
                  <c:v>6.1027777777777779</c:v>
                </c:pt>
                <c:pt idx="2198">
                  <c:v>6.1055555555555552</c:v>
                </c:pt>
                <c:pt idx="2199">
                  <c:v>6.1083333333333334</c:v>
                </c:pt>
                <c:pt idx="2200">
                  <c:v>6.1111111111111107</c:v>
                </c:pt>
                <c:pt idx="2201">
                  <c:v>6.1138888888888889</c:v>
                </c:pt>
                <c:pt idx="2202">
                  <c:v>6.1166666666666663</c:v>
                </c:pt>
                <c:pt idx="2203">
                  <c:v>6.1194444444444445</c:v>
                </c:pt>
                <c:pt idx="2204">
                  <c:v>6.1222222222222218</c:v>
                </c:pt>
                <c:pt idx="2205">
                  <c:v>6.125</c:v>
                </c:pt>
                <c:pt idx="2206">
                  <c:v>6.1277777777777782</c:v>
                </c:pt>
                <c:pt idx="2207">
                  <c:v>6.1305555555555555</c:v>
                </c:pt>
                <c:pt idx="2208">
                  <c:v>6.1333333333333337</c:v>
                </c:pt>
                <c:pt idx="2209">
                  <c:v>6.1361111111111111</c:v>
                </c:pt>
                <c:pt idx="2210">
                  <c:v>6.1388888888888893</c:v>
                </c:pt>
                <c:pt idx="2211">
                  <c:v>6.1416666666666666</c:v>
                </c:pt>
                <c:pt idx="2212">
                  <c:v>6.1444444444444448</c:v>
                </c:pt>
                <c:pt idx="2213">
                  <c:v>6.1472222222222221</c:v>
                </c:pt>
                <c:pt idx="2214">
                  <c:v>6.15</c:v>
                </c:pt>
                <c:pt idx="2215">
                  <c:v>6.1527777777777777</c:v>
                </c:pt>
                <c:pt idx="2216">
                  <c:v>6.1555555555555559</c:v>
                </c:pt>
                <c:pt idx="2217">
                  <c:v>6.1583333333333332</c:v>
                </c:pt>
                <c:pt idx="2218">
                  <c:v>6.1611111111111114</c:v>
                </c:pt>
                <c:pt idx="2219">
                  <c:v>6.1638888888888888</c:v>
                </c:pt>
                <c:pt idx="2220">
                  <c:v>6.166666666666667</c:v>
                </c:pt>
                <c:pt idx="2221">
                  <c:v>6.1694444444444443</c:v>
                </c:pt>
                <c:pt idx="2222">
                  <c:v>6.1722222222222225</c:v>
                </c:pt>
                <c:pt idx="2223">
                  <c:v>6.1749999999999998</c:v>
                </c:pt>
                <c:pt idx="2224">
                  <c:v>6.177777777777778</c:v>
                </c:pt>
                <c:pt idx="2225">
                  <c:v>6.1805555555555554</c:v>
                </c:pt>
                <c:pt idx="2226">
                  <c:v>6.1833333333333336</c:v>
                </c:pt>
                <c:pt idx="2227">
                  <c:v>6.1861111111111109</c:v>
                </c:pt>
                <c:pt idx="2228">
                  <c:v>6.1888888888888891</c:v>
                </c:pt>
                <c:pt idx="2229">
                  <c:v>6.1916666666666664</c:v>
                </c:pt>
                <c:pt idx="2230">
                  <c:v>6.1944444444444446</c:v>
                </c:pt>
                <c:pt idx="2231">
                  <c:v>6.197222222222222</c:v>
                </c:pt>
                <c:pt idx="2232">
                  <c:v>6.2</c:v>
                </c:pt>
                <c:pt idx="2233">
                  <c:v>6.2027777777777775</c:v>
                </c:pt>
                <c:pt idx="2234">
                  <c:v>6.2055555555555557</c:v>
                </c:pt>
                <c:pt idx="2235">
                  <c:v>6.208333333333333</c:v>
                </c:pt>
                <c:pt idx="2236">
                  <c:v>6.2111111111111112</c:v>
                </c:pt>
                <c:pt idx="2237">
                  <c:v>6.2138888888888886</c:v>
                </c:pt>
                <c:pt idx="2238">
                  <c:v>6.2166666666666668</c:v>
                </c:pt>
                <c:pt idx="2239">
                  <c:v>6.2194444444444441</c:v>
                </c:pt>
                <c:pt idx="2240">
                  <c:v>6.2222222222222223</c:v>
                </c:pt>
                <c:pt idx="2241">
                  <c:v>6.2249999999999996</c:v>
                </c:pt>
                <c:pt idx="2242">
                  <c:v>6.2277777777777779</c:v>
                </c:pt>
                <c:pt idx="2243">
                  <c:v>6.2305555555555552</c:v>
                </c:pt>
                <c:pt idx="2244">
                  <c:v>6.2333333333333334</c:v>
                </c:pt>
                <c:pt idx="2245">
                  <c:v>6.2361111111111107</c:v>
                </c:pt>
                <c:pt idx="2246">
                  <c:v>6.2388888888888889</c:v>
                </c:pt>
                <c:pt idx="2247">
                  <c:v>6.2416666666666663</c:v>
                </c:pt>
                <c:pt idx="2248">
                  <c:v>6.2444444444444445</c:v>
                </c:pt>
                <c:pt idx="2249">
                  <c:v>6.2472222222222218</c:v>
                </c:pt>
                <c:pt idx="2250">
                  <c:v>6.25</c:v>
                </c:pt>
                <c:pt idx="2251">
                  <c:v>6.2527777777777782</c:v>
                </c:pt>
                <c:pt idx="2252">
                  <c:v>6.2555555555555555</c:v>
                </c:pt>
                <c:pt idx="2253">
                  <c:v>6.2583333333333337</c:v>
                </c:pt>
                <c:pt idx="2254">
                  <c:v>6.2611111111111111</c:v>
                </c:pt>
                <c:pt idx="2255">
                  <c:v>6.2638888888888893</c:v>
                </c:pt>
                <c:pt idx="2256">
                  <c:v>6.2666666666666666</c:v>
                </c:pt>
                <c:pt idx="2257">
                  <c:v>6.2694444444444448</c:v>
                </c:pt>
                <c:pt idx="2258">
                  <c:v>6.2722222222222221</c:v>
                </c:pt>
                <c:pt idx="2259">
                  <c:v>6.2750000000000004</c:v>
                </c:pt>
                <c:pt idx="2260">
                  <c:v>6.2777777777777777</c:v>
                </c:pt>
                <c:pt idx="2261">
                  <c:v>6.2805555555555559</c:v>
                </c:pt>
                <c:pt idx="2262">
                  <c:v>6.2833333333333332</c:v>
                </c:pt>
                <c:pt idx="2263">
                  <c:v>6.2861111111111114</c:v>
                </c:pt>
                <c:pt idx="2264">
                  <c:v>6.2888888888888888</c:v>
                </c:pt>
                <c:pt idx="2265">
                  <c:v>6.291666666666667</c:v>
                </c:pt>
                <c:pt idx="2266">
                  <c:v>6.2944444444444443</c:v>
                </c:pt>
                <c:pt idx="2267">
                  <c:v>6.2972222222222225</c:v>
                </c:pt>
                <c:pt idx="2268">
                  <c:v>6.3</c:v>
                </c:pt>
                <c:pt idx="2269">
                  <c:v>6.302777777777778</c:v>
                </c:pt>
                <c:pt idx="2270">
                  <c:v>6.3055555555555554</c:v>
                </c:pt>
                <c:pt idx="2271">
                  <c:v>6.3083333333333336</c:v>
                </c:pt>
                <c:pt idx="2272">
                  <c:v>6.3111111111111109</c:v>
                </c:pt>
                <c:pt idx="2273">
                  <c:v>6.3138888888888891</c:v>
                </c:pt>
                <c:pt idx="2274">
                  <c:v>6.3166666666666664</c:v>
                </c:pt>
                <c:pt idx="2275">
                  <c:v>6.3194444444444446</c:v>
                </c:pt>
                <c:pt idx="2276">
                  <c:v>6.322222222222222</c:v>
                </c:pt>
                <c:pt idx="2277">
                  <c:v>6.3250000000000002</c:v>
                </c:pt>
                <c:pt idx="2278">
                  <c:v>6.3277777777777775</c:v>
                </c:pt>
                <c:pt idx="2279">
                  <c:v>6.3305555555555557</c:v>
                </c:pt>
                <c:pt idx="2280">
                  <c:v>6.333333333333333</c:v>
                </c:pt>
                <c:pt idx="2281">
                  <c:v>6.3361111111111112</c:v>
                </c:pt>
                <c:pt idx="2282">
                  <c:v>6.3388888888888886</c:v>
                </c:pt>
                <c:pt idx="2283">
                  <c:v>6.3416666666666668</c:v>
                </c:pt>
                <c:pt idx="2284">
                  <c:v>6.3444444444444441</c:v>
                </c:pt>
                <c:pt idx="2285">
                  <c:v>6.3472222222222223</c:v>
                </c:pt>
                <c:pt idx="2286">
                  <c:v>6.35</c:v>
                </c:pt>
                <c:pt idx="2287">
                  <c:v>6.3527777777777779</c:v>
                </c:pt>
                <c:pt idx="2288">
                  <c:v>6.3555555555555552</c:v>
                </c:pt>
                <c:pt idx="2289">
                  <c:v>6.3583333333333334</c:v>
                </c:pt>
                <c:pt idx="2290">
                  <c:v>6.3611111111111107</c:v>
                </c:pt>
                <c:pt idx="2291">
                  <c:v>6.3638888888888889</c:v>
                </c:pt>
                <c:pt idx="2292">
                  <c:v>6.3666666666666663</c:v>
                </c:pt>
                <c:pt idx="2293">
                  <c:v>6.3694444444444445</c:v>
                </c:pt>
                <c:pt idx="2294">
                  <c:v>6.3722222222222218</c:v>
                </c:pt>
                <c:pt idx="2295">
                  <c:v>6.375</c:v>
                </c:pt>
                <c:pt idx="2296">
                  <c:v>6.3777777777777782</c:v>
                </c:pt>
                <c:pt idx="2297">
                  <c:v>6.3805555555555555</c:v>
                </c:pt>
                <c:pt idx="2298">
                  <c:v>6.3833333333333337</c:v>
                </c:pt>
                <c:pt idx="2299">
                  <c:v>6.3861111111111111</c:v>
                </c:pt>
                <c:pt idx="2300">
                  <c:v>6.3888888888888893</c:v>
                </c:pt>
                <c:pt idx="2301">
                  <c:v>6.3916666666666666</c:v>
                </c:pt>
                <c:pt idx="2302">
                  <c:v>6.3944444444444448</c:v>
                </c:pt>
                <c:pt idx="2303">
                  <c:v>6.3972222222222221</c:v>
                </c:pt>
                <c:pt idx="2304">
                  <c:v>6.4</c:v>
                </c:pt>
                <c:pt idx="2305">
                  <c:v>6.4027777777777777</c:v>
                </c:pt>
                <c:pt idx="2306">
                  <c:v>6.4055555555555559</c:v>
                </c:pt>
                <c:pt idx="2307">
                  <c:v>6.4083333333333332</c:v>
                </c:pt>
                <c:pt idx="2308">
                  <c:v>6.4111111111111114</c:v>
                </c:pt>
                <c:pt idx="2309">
                  <c:v>6.4138888888888888</c:v>
                </c:pt>
                <c:pt idx="2310">
                  <c:v>6.416666666666667</c:v>
                </c:pt>
                <c:pt idx="2311">
                  <c:v>6.4194444444444443</c:v>
                </c:pt>
                <c:pt idx="2312">
                  <c:v>6.4222222222222225</c:v>
                </c:pt>
                <c:pt idx="2313">
                  <c:v>6.4249999999999998</c:v>
                </c:pt>
                <c:pt idx="2314">
                  <c:v>6.427777777777778</c:v>
                </c:pt>
                <c:pt idx="2315">
                  <c:v>6.4305555555555554</c:v>
                </c:pt>
                <c:pt idx="2316">
                  <c:v>6.4333333333333336</c:v>
                </c:pt>
                <c:pt idx="2317">
                  <c:v>6.4361111111111109</c:v>
                </c:pt>
                <c:pt idx="2318">
                  <c:v>6.4388888888888891</c:v>
                </c:pt>
                <c:pt idx="2319">
                  <c:v>6.4416666666666664</c:v>
                </c:pt>
                <c:pt idx="2320">
                  <c:v>6.4444444444444446</c:v>
                </c:pt>
                <c:pt idx="2321">
                  <c:v>6.447222222222222</c:v>
                </c:pt>
                <c:pt idx="2322">
                  <c:v>6.45</c:v>
                </c:pt>
                <c:pt idx="2323">
                  <c:v>6.4527777777777775</c:v>
                </c:pt>
                <c:pt idx="2324">
                  <c:v>6.4555555555555557</c:v>
                </c:pt>
                <c:pt idx="2325">
                  <c:v>6.458333333333333</c:v>
                </c:pt>
                <c:pt idx="2326">
                  <c:v>6.4611111111111112</c:v>
                </c:pt>
                <c:pt idx="2327">
                  <c:v>6.4638888888888886</c:v>
                </c:pt>
                <c:pt idx="2328">
                  <c:v>6.4666666666666668</c:v>
                </c:pt>
                <c:pt idx="2329">
                  <c:v>6.4694444444444441</c:v>
                </c:pt>
                <c:pt idx="2330">
                  <c:v>6.4722222222222223</c:v>
                </c:pt>
                <c:pt idx="2331">
                  <c:v>6.4749999999999996</c:v>
                </c:pt>
                <c:pt idx="2332">
                  <c:v>6.4777777777777779</c:v>
                </c:pt>
                <c:pt idx="2333">
                  <c:v>6.4805555555555552</c:v>
                </c:pt>
                <c:pt idx="2334">
                  <c:v>6.4833333333333334</c:v>
                </c:pt>
                <c:pt idx="2335">
                  <c:v>6.4861111111111107</c:v>
                </c:pt>
                <c:pt idx="2336">
                  <c:v>6.4888888888888889</c:v>
                </c:pt>
                <c:pt idx="2337">
                  <c:v>6.4916666666666663</c:v>
                </c:pt>
                <c:pt idx="2338">
                  <c:v>6.4944444444444445</c:v>
                </c:pt>
                <c:pt idx="2339">
                  <c:v>6.4972222222222218</c:v>
                </c:pt>
                <c:pt idx="2340">
                  <c:v>6.5</c:v>
                </c:pt>
                <c:pt idx="2341">
                  <c:v>6.5027777777777782</c:v>
                </c:pt>
                <c:pt idx="2342">
                  <c:v>6.5055555555555555</c:v>
                </c:pt>
                <c:pt idx="2343">
                  <c:v>6.5083333333333337</c:v>
                </c:pt>
                <c:pt idx="2344">
                  <c:v>6.5111111111111111</c:v>
                </c:pt>
                <c:pt idx="2345">
                  <c:v>6.5138888888888893</c:v>
                </c:pt>
                <c:pt idx="2346">
                  <c:v>6.5166666666666666</c:v>
                </c:pt>
                <c:pt idx="2347">
                  <c:v>6.5194444444444448</c:v>
                </c:pt>
                <c:pt idx="2348">
                  <c:v>6.5222222222222221</c:v>
                </c:pt>
                <c:pt idx="2349">
                  <c:v>6.5250000000000004</c:v>
                </c:pt>
                <c:pt idx="2350">
                  <c:v>6.5277777777777777</c:v>
                </c:pt>
                <c:pt idx="2351">
                  <c:v>6.5305555555555559</c:v>
                </c:pt>
                <c:pt idx="2352">
                  <c:v>6.5333333333333332</c:v>
                </c:pt>
                <c:pt idx="2353">
                  <c:v>6.5361111111111114</c:v>
                </c:pt>
                <c:pt idx="2354">
                  <c:v>6.5388888888888888</c:v>
                </c:pt>
                <c:pt idx="2355">
                  <c:v>6.541666666666667</c:v>
                </c:pt>
                <c:pt idx="2356">
                  <c:v>6.5444444444444443</c:v>
                </c:pt>
                <c:pt idx="2357">
                  <c:v>6.5472222222222225</c:v>
                </c:pt>
                <c:pt idx="2358">
                  <c:v>6.55</c:v>
                </c:pt>
                <c:pt idx="2359">
                  <c:v>6.552777777777778</c:v>
                </c:pt>
                <c:pt idx="2360">
                  <c:v>6.5555555555555554</c:v>
                </c:pt>
                <c:pt idx="2361">
                  <c:v>6.5583333333333336</c:v>
                </c:pt>
                <c:pt idx="2362">
                  <c:v>6.5611111111111109</c:v>
                </c:pt>
                <c:pt idx="2363">
                  <c:v>6.5638888888888891</c:v>
                </c:pt>
                <c:pt idx="2364">
                  <c:v>6.5666666666666664</c:v>
                </c:pt>
                <c:pt idx="2365">
                  <c:v>6.5694444444444446</c:v>
                </c:pt>
                <c:pt idx="2366">
                  <c:v>6.572222222222222</c:v>
                </c:pt>
                <c:pt idx="2367">
                  <c:v>6.5750000000000002</c:v>
                </c:pt>
                <c:pt idx="2368">
                  <c:v>6.5777777777777775</c:v>
                </c:pt>
                <c:pt idx="2369">
                  <c:v>6.5805555555555557</c:v>
                </c:pt>
                <c:pt idx="2370">
                  <c:v>6.583333333333333</c:v>
                </c:pt>
                <c:pt idx="2371">
                  <c:v>6.5861111111111112</c:v>
                </c:pt>
                <c:pt idx="2372">
                  <c:v>6.5888888888888886</c:v>
                </c:pt>
                <c:pt idx="2373">
                  <c:v>6.5916666666666668</c:v>
                </c:pt>
                <c:pt idx="2374">
                  <c:v>6.5944444444444441</c:v>
                </c:pt>
                <c:pt idx="2375">
                  <c:v>6.5972222222222223</c:v>
                </c:pt>
                <c:pt idx="2376">
                  <c:v>6.6</c:v>
                </c:pt>
                <c:pt idx="2377">
                  <c:v>6.6027777777777779</c:v>
                </c:pt>
                <c:pt idx="2378">
                  <c:v>6.6055555555555552</c:v>
                </c:pt>
                <c:pt idx="2379">
                  <c:v>6.6083333333333334</c:v>
                </c:pt>
                <c:pt idx="2380">
                  <c:v>6.6111111111111107</c:v>
                </c:pt>
                <c:pt idx="2381">
                  <c:v>6.6138888888888889</c:v>
                </c:pt>
                <c:pt idx="2382">
                  <c:v>6.6166666666666663</c:v>
                </c:pt>
                <c:pt idx="2383">
                  <c:v>6.6194444444444445</c:v>
                </c:pt>
                <c:pt idx="2384">
                  <c:v>6.6222222222222218</c:v>
                </c:pt>
                <c:pt idx="2385">
                  <c:v>6.625</c:v>
                </c:pt>
                <c:pt idx="2386">
                  <c:v>6.6277777777777782</c:v>
                </c:pt>
                <c:pt idx="2387">
                  <c:v>6.6305555555555555</c:v>
                </c:pt>
                <c:pt idx="2388">
                  <c:v>6.6333333333333337</c:v>
                </c:pt>
                <c:pt idx="2389">
                  <c:v>6.6361111111111111</c:v>
                </c:pt>
                <c:pt idx="2390">
                  <c:v>6.6388888888888893</c:v>
                </c:pt>
                <c:pt idx="2391">
                  <c:v>6.6416666666666666</c:v>
                </c:pt>
                <c:pt idx="2392">
                  <c:v>6.6444444444444448</c:v>
                </c:pt>
                <c:pt idx="2393">
                  <c:v>6.6472222222222221</c:v>
                </c:pt>
                <c:pt idx="2394">
                  <c:v>6.65</c:v>
                </c:pt>
                <c:pt idx="2395">
                  <c:v>6.6527777777777777</c:v>
                </c:pt>
                <c:pt idx="2396">
                  <c:v>6.6555555555555559</c:v>
                </c:pt>
                <c:pt idx="2397">
                  <c:v>6.6583333333333332</c:v>
                </c:pt>
                <c:pt idx="2398">
                  <c:v>6.6611111111111114</c:v>
                </c:pt>
                <c:pt idx="2399">
                  <c:v>6.6638888888888888</c:v>
                </c:pt>
                <c:pt idx="2400">
                  <c:v>6.666666666666667</c:v>
                </c:pt>
                <c:pt idx="2401">
                  <c:v>6.6694444444444443</c:v>
                </c:pt>
                <c:pt idx="2402">
                  <c:v>6.6722222222222225</c:v>
                </c:pt>
                <c:pt idx="2403">
                  <c:v>6.6749999999999998</c:v>
                </c:pt>
                <c:pt idx="2404">
                  <c:v>6.677777777777778</c:v>
                </c:pt>
                <c:pt idx="2405">
                  <c:v>6.6805555555555554</c:v>
                </c:pt>
                <c:pt idx="2406">
                  <c:v>6.6833333333333336</c:v>
                </c:pt>
                <c:pt idx="2407">
                  <c:v>6.6861111111111109</c:v>
                </c:pt>
                <c:pt idx="2408">
                  <c:v>6.6888888888888891</c:v>
                </c:pt>
                <c:pt idx="2409">
                  <c:v>6.6916666666666664</c:v>
                </c:pt>
                <c:pt idx="2410">
                  <c:v>6.6944444444444446</c:v>
                </c:pt>
                <c:pt idx="2411">
                  <c:v>6.697222222222222</c:v>
                </c:pt>
                <c:pt idx="2412">
                  <c:v>6.7</c:v>
                </c:pt>
                <c:pt idx="2413">
                  <c:v>6.7027777777777775</c:v>
                </c:pt>
                <c:pt idx="2414">
                  <c:v>6.7055555555555557</c:v>
                </c:pt>
                <c:pt idx="2415">
                  <c:v>6.708333333333333</c:v>
                </c:pt>
                <c:pt idx="2416">
                  <c:v>6.7111111111111112</c:v>
                </c:pt>
                <c:pt idx="2417">
                  <c:v>6.7138888888888886</c:v>
                </c:pt>
                <c:pt idx="2418">
                  <c:v>6.7166666666666668</c:v>
                </c:pt>
                <c:pt idx="2419">
                  <c:v>6.7194444444444441</c:v>
                </c:pt>
                <c:pt idx="2420">
                  <c:v>6.7222222222222223</c:v>
                </c:pt>
                <c:pt idx="2421">
                  <c:v>6.7249999999999996</c:v>
                </c:pt>
                <c:pt idx="2422">
                  <c:v>6.7277777777777779</c:v>
                </c:pt>
                <c:pt idx="2423">
                  <c:v>6.7305555555555552</c:v>
                </c:pt>
                <c:pt idx="2424">
                  <c:v>6.7333333333333334</c:v>
                </c:pt>
                <c:pt idx="2425">
                  <c:v>6.7361111111111107</c:v>
                </c:pt>
                <c:pt idx="2426">
                  <c:v>6.7388888888888889</c:v>
                </c:pt>
                <c:pt idx="2427">
                  <c:v>6.7416666666666663</c:v>
                </c:pt>
                <c:pt idx="2428">
                  <c:v>6.7444444444444445</c:v>
                </c:pt>
                <c:pt idx="2429">
                  <c:v>6.7472222222222218</c:v>
                </c:pt>
                <c:pt idx="2430">
                  <c:v>6.75</c:v>
                </c:pt>
                <c:pt idx="2431">
                  <c:v>6.7527777777777782</c:v>
                </c:pt>
                <c:pt idx="2432">
                  <c:v>6.7555555555555555</c:v>
                </c:pt>
                <c:pt idx="2433">
                  <c:v>6.7583333333333337</c:v>
                </c:pt>
                <c:pt idx="2434">
                  <c:v>6.7611111111111111</c:v>
                </c:pt>
                <c:pt idx="2435">
                  <c:v>6.7638888888888893</c:v>
                </c:pt>
                <c:pt idx="2436">
                  <c:v>6.7666666666666666</c:v>
                </c:pt>
                <c:pt idx="2437">
                  <c:v>6.7694444444444448</c:v>
                </c:pt>
                <c:pt idx="2438">
                  <c:v>6.7722222222222221</c:v>
                </c:pt>
                <c:pt idx="2439">
                  <c:v>6.7750000000000004</c:v>
                </c:pt>
                <c:pt idx="2440">
                  <c:v>6.7777777777777777</c:v>
                </c:pt>
                <c:pt idx="2441">
                  <c:v>6.7805555555555559</c:v>
                </c:pt>
                <c:pt idx="2442">
                  <c:v>6.7833333333333332</c:v>
                </c:pt>
                <c:pt idx="2443">
                  <c:v>6.7861111111111114</c:v>
                </c:pt>
                <c:pt idx="2444">
                  <c:v>6.7888888888888888</c:v>
                </c:pt>
                <c:pt idx="2445">
                  <c:v>6.791666666666667</c:v>
                </c:pt>
                <c:pt idx="2446">
                  <c:v>6.7944444444444443</c:v>
                </c:pt>
                <c:pt idx="2447">
                  <c:v>6.7972222222222225</c:v>
                </c:pt>
                <c:pt idx="2448">
                  <c:v>6.8</c:v>
                </c:pt>
                <c:pt idx="2449">
                  <c:v>6.802777777777778</c:v>
                </c:pt>
                <c:pt idx="2450">
                  <c:v>6.8055555555555554</c:v>
                </c:pt>
                <c:pt idx="2451">
                  <c:v>6.8083333333333336</c:v>
                </c:pt>
                <c:pt idx="2452">
                  <c:v>6.8111111111111109</c:v>
                </c:pt>
                <c:pt idx="2453">
                  <c:v>6.8138888888888891</c:v>
                </c:pt>
                <c:pt idx="2454">
                  <c:v>6.8166666666666664</c:v>
                </c:pt>
                <c:pt idx="2455">
                  <c:v>6.8194444444444446</c:v>
                </c:pt>
                <c:pt idx="2456">
                  <c:v>6.822222222222222</c:v>
                </c:pt>
                <c:pt idx="2457">
                  <c:v>6.8250000000000002</c:v>
                </c:pt>
                <c:pt idx="2458">
                  <c:v>6.8277777777777775</c:v>
                </c:pt>
                <c:pt idx="2459">
                  <c:v>6.8305555555555557</c:v>
                </c:pt>
                <c:pt idx="2460">
                  <c:v>6.833333333333333</c:v>
                </c:pt>
                <c:pt idx="2461">
                  <c:v>6.8361111111111112</c:v>
                </c:pt>
                <c:pt idx="2462">
                  <c:v>6.8388888888888886</c:v>
                </c:pt>
                <c:pt idx="2463">
                  <c:v>6.8416666666666668</c:v>
                </c:pt>
                <c:pt idx="2464">
                  <c:v>6.8444444444444441</c:v>
                </c:pt>
                <c:pt idx="2465">
                  <c:v>6.8472222222222223</c:v>
                </c:pt>
                <c:pt idx="2466">
                  <c:v>6.85</c:v>
                </c:pt>
                <c:pt idx="2467">
                  <c:v>6.8527777777777779</c:v>
                </c:pt>
                <c:pt idx="2468">
                  <c:v>6.8555555555555552</c:v>
                </c:pt>
                <c:pt idx="2469">
                  <c:v>6.8583333333333334</c:v>
                </c:pt>
                <c:pt idx="2470">
                  <c:v>6.8611111111111107</c:v>
                </c:pt>
                <c:pt idx="2471">
                  <c:v>6.8638888888888889</c:v>
                </c:pt>
                <c:pt idx="2472">
                  <c:v>6.8666666666666663</c:v>
                </c:pt>
                <c:pt idx="2473">
                  <c:v>6.8694444444444445</c:v>
                </c:pt>
                <c:pt idx="2474">
                  <c:v>6.8722222222222218</c:v>
                </c:pt>
                <c:pt idx="2475">
                  <c:v>6.875</c:v>
                </c:pt>
                <c:pt idx="2476">
                  <c:v>6.8777777777777782</c:v>
                </c:pt>
                <c:pt idx="2477">
                  <c:v>6.8805555555555555</c:v>
                </c:pt>
                <c:pt idx="2478">
                  <c:v>6.8833333333333337</c:v>
                </c:pt>
                <c:pt idx="2479">
                  <c:v>6.8861111111111111</c:v>
                </c:pt>
                <c:pt idx="2480">
                  <c:v>6.8888888888888893</c:v>
                </c:pt>
                <c:pt idx="2481">
                  <c:v>6.8916666666666666</c:v>
                </c:pt>
                <c:pt idx="2482">
                  <c:v>6.8944444444444448</c:v>
                </c:pt>
                <c:pt idx="2483">
                  <c:v>6.8972222222222221</c:v>
                </c:pt>
                <c:pt idx="2484">
                  <c:v>6.9</c:v>
                </c:pt>
                <c:pt idx="2485">
                  <c:v>6.9027777777777777</c:v>
                </c:pt>
                <c:pt idx="2486">
                  <c:v>6.9055555555555559</c:v>
                </c:pt>
                <c:pt idx="2487">
                  <c:v>6.9083333333333332</c:v>
                </c:pt>
                <c:pt idx="2488">
                  <c:v>6.9111111111111114</c:v>
                </c:pt>
                <c:pt idx="2489">
                  <c:v>6.9138888888888888</c:v>
                </c:pt>
                <c:pt idx="2490">
                  <c:v>6.916666666666667</c:v>
                </c:pt>
                <c:pt idx="2491">
                  <c:v>6.9194444444444443</c:v>
                </c:pt>
                <c:pt idx="2492">
                  <c:v>6.9222222222222225</c:v>
                </c:pt>
                <c:pt idx="2493">
                  <c:v>6.9249999999999998</c:v>
                </c:pt>
                <c:pt idx="2494">
                  <c:v>6.927777777777778</c:v>
                </c:pt>
                <c:pt idx="2495">
                  <c:v>6.9305555555555554</c:v>
                </c:pt>
                <c:pt idx="2496">
                  <c:v>6.9333333333333336</c:v>
                </c:pt>
                <c:pt idx="2497">
                  <c:v>6.9361111111111109</c:v>
                </c:pt>
                <c:pt idx="2498">
                  <c:v>6.9388888888888891</c:v>
                </c:pt>
                <c:pt idx="2499">
                  <c:v>6.9416666666666664</c:v>
                </c:pt>
                <c:pt idx="2500">
                  <c:v>6.9444444444444446</c:v>
                </c:pt>
                <c:pt idx="2501">
                  <c:v>6.947222222222222</c:v>
                </c:pt>
                <c:pt idx="2502">
                  <c:v>6.95</c:v>
                </c:pt>
                <c:pt idx="2503">
                  <c:v>6.9527777777777775</c:v>
                </c:pt>
                <c:pt idx="2504">
                  <c:v>6.9555555555555557</c:v>
                </c:pt>
                <c:pt idx="2505">
                  <c:v>6.958333333333333</c:v>
                </c:pt>
                <c:pt idx="2506">
                  <c:v>6.9611111111111112</c:v>
                </c:pt>
                <c:pt idx="2507">
                  <c:v>6.9638888888888886</c:v>
                </c:pt>
                <c:pt idx="2508">
                  <c:v>6.9666666666666668</c:v>
                </c:pt>
                <c:pt idx="2509">
                  <c:v>6.9694444444444441</c:v>
                </c:pt>
                <c:pt idx="2510">
                  <c:v>6.9722222222222223</c:v>
                </c:pt>
                <c:pt idx="2511">
                  <c:v>6.9749999999999996</c:v>
                </c:pt>
                <c:pt idx="2512">
                  <c:v>6.9777777777777779</c:v>
                </c:pt>
                <c:pt idx="2513">
                  <c:v>6.9805555555555552</c:v>
                </c:pt>
                <c:pt idx="2514">
                  <c:v>6.9833333333333334</c:v>
                </c:pt>
                <c:pt idx="2515">
                  <c:v>6.9861111111111107</c:v>
                </c:pt>
                <c:pt idx="2516">
                  <c:v>6.9888888888888889</c:v>
                </c:pt>
                <c:pt idx="2517">
                  <c:v>6.9916666666666663</c:v>
                </c:pt>
                <c:pt idx="2518">
                  <c:v>6.9944444444444445</c:v>
                </c:pt>
                <c:pt idx="2519">
                  <c:v>6.9972222222222218</c:v>
                </c:pt>
                <c:pt idx="2520">
                  <c:v>7</c:v>
                </c:pt>
                <c:pt idx="2521">
                  <c:v>7.0027777777777782</c:v>
                </c:pt>
                <c:pt idx="2522">
                  <c:v>7.0055555555555555</c:v>
                </c:pt>
                <c:pt idx="2523">
                  <c:v>7.0083333333333337</c:v>
                </c:pt>
                <c:pt idx="2524">
                  <c:v>7.0111111111111111</c:v>
                </c:pt>
                <c:pt idx="2525">
                  <c:v>7.0138888888888893</c:v>
                </c:pt>
                <c:pt idx="2526">
                  <c:v>7.0166666666666666</c:v>
                </c:pt>
                <c:pt idx="2527">
                  <c:v>7.0194444444444448</c:v>
                </c:pt>
                <c:pt idx="2528">
                  <c:v>7.0222222222222221</c:v>
                </c:pt>
                <c:pt idx="2529">
                  <c:v>7.0250000000000004</c:v>
                </c:pt>
                <c:pt idx="2530">
                  <c:v>7.0277777777777777</c:v>
                </c:pt>
                <c:pt idx="2531">
                  <c:v>7.0305555555555559</c:v>
                </c:pt>
                <c:pt idx="2532">
                  <c:v>7.0333333333333332</c:v>
                </c:pt>
                <c:pt idx="2533">
                  <c:v>7.0361111111111114</c:v>
                </c:pt>
                <c:pt idx="2534">
                  <c:v>7.0388888888888888</c:v>
                </c:pt>
                <c:pt idx="2535">
                  <c:v>7.041666666666667</c:v>
                </c:pt>
                <c:pt idx="2536">
                  <c:v>7.0444444444444443</c:v>
                </c:pt>
                <c:pt idx="2537">
                  <c:v>7.0472222222222225</c:v>
                </c:pt>
                <c:pt idx="2538">
                  <c:v>7.05</c:v>
                </c:pt>
                <c:pt idx="2539">
                  <c:v>7.052777777777778</c:v>
                </c:pt>
                <c:pt idx="2540">
                  <c:v>7.0555555555555554</c:v>
                </c:pt>
                <c:pt idx="2541">
                  <c:v>7.0583333333333336</c:v>
                </c:pt>
                <c:pt idx="2542">
                  <c:v>7.0611111111111109</c:v>
                </c:pt>
                <c:pt idx="2543">
                  <c:v>7.0638888888888891</c:v>
                </c:pt>
                <c:pt idx="2544">
                  <c:v>7.0666666666666664</c:v>
                </c:pt>
                <c:pt idx="2545">
                  <c:v>7.0694444444444446</c:v>
                </c:pt>
                <c:pt idx="2546">
                  <c:v>7.072222222222222</c:v>
                </c:pt>
                <c:pt idx="2547">
                  <c:v>7.0750000000000002</c:v>
                </c:pt>
                <c:pt idx="2548">
                  <c:v>7.0777777777777775</c:v>
                </c:pt>
                <c:pt idx="2549">
                  <c:v>7.0805555555555557</c:v>
                </c:pt>
                <c:pt idx="2550">
                  <c:v>7.083333333333333</c:v>
                </c:pt>
                <c:pt idx="2551">
                  <c:v>7.0861111111111112</c:v>
                </c:pt>
                <c:pt idx="2552">
                  <c:v>7.0888888888888886</c:v>
                </c:pt>
                <c:pt idx="2553">
                  <c:v>7.0916666666666668</c:v>
                </c:pt>
                <c:pt idx="2554">
                  <c:v>7.0944444444444441</c:v>
                </c:pt>
                <c:pt idx="2555">
                  <c:v>7.0972222222222223</c:v>
                </c:pt>
                <c:pt idx="2556">
                  <c:v>7.1</c:v>
                </c:pt>
                <c:pt idx="2557">
                  <c:v>7.1027777777777779</c:v>
                </c:pt>
                <c:pt idx="2558">
                  <c:v>7.1055555555555552</c:v>
                </c:pt>
                <c:pt idx="2559">
                  <c:v>7.1083333333333334</c:v>
                </c:pt>
                <c:pt idx="2560">
                  <c:v>7.1111111111111107</c:v>
                </c:pt>
                <c:pt idx="2561">
                  <c:v>7.1138888888888889</c:v>
                </c:pt>
                <c:pt idx="2562">
                  <c:v>7.1166666666666663</c:v>
                </c:pt>
                <c:pt idx="2563">
                  <c:v>7.1194444444444445</c:v>
                </c:pt>
                <c:pt idx="2564">
                  <c:v>7.1222222222222218</c:v>
                </c:pt>
                <c:pt idx="2565">
                  <c:v>7.125</c:v>
                </c:pt>
                <c:pt idx="2566">
                  <c:v>7.1277777777777782</c:v>
                </c:pt>
                <c:pt idx="2567">
                  <c:v>7.1305555555555555</c:v>
                </c:pt>
                <c:pt idx="2568">
                  <c:v>7.1333333333333337</c:v>
                </c:pt>
                <c:pt idx="2569">
                  <c:v>7.1361111111111111</c:v>
                </c:pt>
                <c:pt idx="2570">
                  <c:v>7.1388888888888893</c:v>
                </c:pt>
                <c:pt idx="2571">
                  <c:v>7.1416666666666666</c:v>
                </c:pt>
                <c:pt idx="2572">
                  <c:v>7.1444444444444448</c:v>
                </c:pt>
                <c:pt idx="2573">
                  <c:v>7.1472222222222221</c:v>
                </c:pt>
                <c:pt idx="2574">
                  <c:v>7.15</c:v>
                </c:pt>
                <c:pt idx="2575">
                  <c:v>7.1527777777777777</c:v>
                </c:pt>
                <c:pt idx="2576">
                  <c:v>7.1555555555555559</c:v>
                </c:pt>
                <c:pt idx="2577">
                  <c:v>7.1583333333333332</c:v>
                </c:pt>
                <c:pt idx="2578">
                  <c:v>7.1611111111111114</c:v>
                </c:pt>
                <c:pt idx="2579">
                  <c:v>7.1638888888888888</c:v>
                </c:pt>
                <c:pt idx="2580">
                  <c:v>7.166666666666667</c:v>
                </c:pt>
                <c:pt idx="2581">
                  <c:v>7.1694444444444443</c:v>
                </c:pt>
                <c:pt idx="2582">
                  <c:v>7.1722222222222225</c:v>
                </c:pt>
                <c:pt idx="2583">
                  <c:v>7.1749999999999998</c:v>
                </c:pt>
                <c:pt idx="2584">
                  <c:v>7.177777777777778</c:v>
                </c:pt>
                <c:pt idx="2585">
                  <c:v>7.1805555555555554</c:v>
                </c:pt>
                <c:pt idx="2586">
                  <c:v>7.1833333333333336</c:v>
                </c:pt>
                <c:pt idx="2587">
                  <c:v>7.1861111111111109</c:v>
                </c:pt>
                <c:pt idx="2588">
                  <c:v>7.1888888888888891</c:v>
                </c:pt>
                <c:pt idx="2589">
                  <c:v>7.1916666666666664</c:v>
                </c:pt>
                <c:pt idx="2590">
                  <c:v>7.1944444444444446</c:v>
                </c:pt>
                <c:pt idx="2591">
                  <c:v>7.197222222222222</c:v>
                </c:pt>
                <c:pt idx="2592">
                  <c:v>7.2</c:v>
                </c:pt>
                <c:pt idx="2593">
                  <c:v>7.2027777777777775</c:v>
                </c:pt>
                <c:pt idx="2594">
                  <c:v>7.2055555555555557</c:v>
                </c:pt>
                <c:pt idx="2595">
                  <c:v>7.208333333333333</c:v>
                </c:pt>
                <c:pt idx="2596">
                  <c:v>7.2111111111111112</c:v>
                </c:pt>
                <c:pt idx="2597">
                  <c:v>7.2138888888888886</c:v>
                </c:pt>
                <c:pt idx="2598">
                  <c:v>7.2166666666666668</c:v>
                </c:pt>
                <c:pt idx="2599">
                  <c:v>7.2194444444444441</c:v>
                </c:pt>
                <c:pt idx="2600">
                  <c:v>7.2222222222222223</c:v>
                </c:pt>
                <c:pt idx="2601">
                  <c:v>7.2249999999999996</c:v>
                </c:pt>
                <c:pt idx="2602">
                  <c:v>7.2277777777777779</c:v>
                </c:pt>
                <c:pt idx="2603">
                  <c:v>7.2305555555555552</c:v>
                </c:pt>
                <c:pt idx="2604">
                  <c:v>7.2333333333333334</c:v>
                </c:pt>
                <c:pt idx="2605">
                  <c:v>7.2361111111111107</c:v>
                </c:pt>
                <c:pt idx="2606">
                  <c:v>7.2388888888888889</c:v>
                </c:pt>
                <c:pt idx="2607">
                  <c:v>7.2416666666666663</c:v>
                </c:pt>
                <c:pt idx="2608">
                  <c:v>7.2444444444444445</c:v>
                </c:pt>
                <c:pt idx="2609">
                  <c:v>7.2472222222222218</c:v>
                </c:pt>
                <c:pt idx="2610">
                  <c:v>7.25</c:v>
                </c:pt>
                <c:pt idx="2611">
                  <c:v>7.2527777777777782</c:v>
                </c:pt>
                <c:pt idx="2612">
                  <c:v>7.2555555555555555</c:v>
                </c:pt>
                <c:pt idx="2613">
                  <c:v>7.2583333333333337</c:v>
                </c:pt>
                <c:pt idx="2614">
                  <c:v>7.2611111111111111</c:v>
                </c:pt>
                <c:pt idx="2615">
                  <c:v>7.2638888888888893</c:v>
                </c:pt>
                <c:pt idx="2616">
                  <c:v>7.2666666666666666</c:v>
                </c:pt>
                <c:pt idx="2617">
                  <c:v>7.2694444444444448</c:v>
                </c:pt>
                <c:pt idx="2618">
                  <c:v>7.2722222222222221</c:v>
                </c:pt>
                <c:pt idx="2619">
                  <c:v>7.2750000000000004</c:v>
                </c:pt>
                <c:pt idx="2620">
                  <c:v>7.2777777777777777</c:v>
                </c:pt>
                <c:pt idx="2621">
                  <c:v>7.2805555555555559</c:v>
                </c:pt>
                <c:pt idx="2622">
                  <c:v>7.2833333333333332</c:v>
                </c:pt>
                <c:pt idx="2623">
                  <c:v>7.2861111111111114</c:v>
                </c:pt>
                <c:pt idx="2624">
                  <c:v>7.2888888888888888</c:v>
                </c:pt>
                <c:pt idx="2625">
                  <c:v>7.291666666666667</c:v>
                </c:pt>
                <c:pt idx="2626">
                  <c:v>7.2944444444444443</c:v>
                </c:pt>
                <c:pt idx="2627">
                  <c:v>7.2972222222222225</c:v>
                </c:pt>
                <c:pt idx="2628">
                  <c:v>7.3</c:v>
                </c:pt>
                <c:pt idx="2629">
                  <c:v>7.302777777777778</c:v>
                </c:pt>
                <c:pt idx="2630">
                  <c:v>7.3055555555555554</c:v>
                </c:pt>
                <c:pt idx="2631">
                  <c:v>7.3083333333333336</c:v>
                </c:pt>
                <c:pt idx="2632">
                  <c:v>7.3111111111111109</c:v>
                </c:pt>
                <c:pt idx="2633">
                  <c:v>7.3138888888888891</c:v>
                </c:pt>
                <c:pt idx="2634">
                  <c:v>7.3166666666666664</c:v>
                </c:pt>
                <c:pt idx="2635">
                  <c:v>7.3194444444444446</c:v>
                </c:pt>
                <c:pt idx="2636">
                  <c:v>7.322222222222222</c:v>
                </c:pt>
                <c:pt idx="2637">
                  <c:v>7.3250000000000002</c:v>
                </c:pt>
                <c:pt idx="2638">
                  <c:v>7.3277777777777775</c:v>
                </c:pt>
                <c:pt idx="2639">
                  <c:v>7.3305555555555557</c:v>
                </c:pt>
                <c:pt idx="2640">
                  <c:v>7.333333333333333</c:v>
                </c:pt>
                <c:pt idx="2641">
                  <c:v>7.3361111111111112</c:v>
                </c:pt>
                <c:pt idx="2642">
                  <c:v>7.3388888888888886</c:v>
                </c:pt>
                <c:pt idx="2643">
                  <c:v>7.3416666666666668</c:v>
                </c:pt>
                <c:pt idx="2644">
                  <c:v>7.3444444444444441</c:v>
                </c:pt>
                <c:pt idx="2645">
                  <c:v>7.3472222222222223</c:v>
                </c:pt>
                <c:pt idx="2646">
                  <c:v>7.35</c:v>
                </c:pt>
                <c:pt idx="2647">
                  <c:v>7.3527777777777779</c:v>
                </c:pt>
                <c:pt idx="2648">
                  <c:v>7.3555555555555552</c:v>
                </c:pt>
                <c:pt idx="2649">
                  <c:v>7.3583333333333334</c:v>
                </c:pt>
                <c:pt idx="2650">
                  <c:v>7.3611111111111107</c:v>
                </c:pt>
                <c:pt idx="2651">
                  <c:v>7.3638888888888889</c:v>
                </c:pt>
                <c:pt idx="2652">
                  <c:v>7.3666666666666663</c:v>
                </c:pt>
                <c:pt idx="2653">
                  <c:v>7.3694444444444445</c:v>
                </c:pt>
                <c:pt idx="2654">
                  <c:v>7.3722222222222218</c:v>
                </c:pt>
                <c:pt idx="2655">
                  <c:v>7.375</c:v>
                </c:pt>
                <c:pt idx="2656">
                  <c:v>7.3777777777777782</c:v>
                </c:pt>
                <c:pt idx="2657">
                  <c:v>7.3805555555555555</c:v>
                </c:pt>
                <c:pt idx="2658">
                  <c:v>7.3833333333333337</c:v>
                </c:pt>
                <c:pt idx="2659">
                  <c:v>7.3861111111111111</c:v>
                </c:pt>
                <c:pt idx="2660">
                  <c:v>7.3888888888888893</c:v>
                </c:pt>
                <c:pt idx="2661">
                  <c:v>7.3916666666666666</c:v>
                </c:pt>
                <c:pt idx="2662">
                  <c:v>7.3944444444444448</c:v>
                </c:pt>
                <c:pt idx="2663">
                  <c:v>7.3972222222222221</c:v>
                </c:pt>
                <c:pt idx="2664">
                  <c:v>7.4</c:v>
                </c:pt>
                <c:pt idx="2665">
                  <c:v>7.4027777777777777</c:v>
                </c:pt>
                <c:pt idx="2666">
                  <c:v>7.4055555555555559</c:v>
                </c:pt>
                <c:pt idx="2667">
                  <c:v>7.4083333333333332</c:v>
                </c:pt>
                <c:pt idx="2668">
                  <c:v>7.4111111111111114</c:v>
                </c:pt>
                <c:pt idx="2669">
                  <c:v>7.4138888888888888</c:v>
                </c:pt>
                <c:pt idx="2670">
                  <c:v>7.416666666666667</c:v>
                </c:pt>
                <c:pt idx="2671">
                  <c:v>7.4194444444444443</c:v>
                </c:pt>
                <c:pt idx="2672">
                  <c:v>7.4222222222222225</c:v>
                </c:pt>
                <c:pt idx="2673">
                  <c:v>7.4249999999999998</c:v>
                </c:pt>
                <c:pt idx="2674">
                  <c:v>7.427777777777778</c:v>
                </c:pt>
                <c:pt idx="2675">
                  <c:v>7.4305555555555554</c:v>
                </c:pt>
                <c:pt idx="2676">
                  <c:v>7.4333333333333336</c:v>
                </c:pt>
                <c:pt idx="2677">
                  <c:v>7.4361111111111109</c:v>
                </c:pt>
                <c:pt idx="2678">
                  <c:v>7.4388888888888891</c:v>
                </c:pt>
                <c:pt idx="2679">
                  <c:v>7.4416666666666664</c:v>
                </c:pt>
                <c:pt idx="2680">
                  <c:v>7.4444444444444446</c:v>
                </c:pt>
                <c:pt idx="2681">
                  <c:v>7.447222222222222</c:v>
                </c:pt>
                <c:pt idx="2682">
                  <c:v>7.45</c:v>
                </c:pt>
                <c:pt idx="2683">
                  <c:v>7.4527777777777775</c:v>
                </c:pt>
                <c:pt idx="2684">
                  <c:v>7.4555555555555557</c:v>
                </c:pt>
                <c:pt idx="2685">
                  <c:v>7.458333333333333</c:v>
                </c:pt>
                <c:pt idx="2686">
                  <c:v>7.4611111111111112</c:v>
                </c:pt>
                <c:pt idx="2687">
                  <c:v>7.4638888888888886</c:v>
                </c:pt>
                <c:pt idx="2688">
                  <c:v>7.4666666666666668</c:v>
                </c:pt>
                <c:pt idx="2689">
                  <c:v>7.4694444444444441</c:v>
                </c:pt>
                <c:pt idx="2690">
                  <c:v>7.4722222222222223</c:v>
                </c:pt>
                <c:pt idx="2691">
                  <c:v>7.4749999999999996</c:v>
                </c:pt>
                <c:pt idx="2692">
                  <c:v>7.4777777777777779</c:v>
                </c:pt>
                <c:pt idx="2693">
                  <c:v>7.4805555555555552</c:v>
                </c:pt>
                <c:pt idx="2694">
                  <c:v>7.4833333333333334</c:v>
                </c:pt>
                <c:pt idx="2695">
                  <c:v>7.4861111111111107</c:v>
                </c:pt>
                <c:pt idx="2696">
                  <c:v>7.4888888888888889</c:v>
                </c:pt>
                <c:pt idx="2697">
                  <c:v>7.4916666666666663</c:v>
                </c:pt>
                <c:pt idx="2698">
                  <c:v>7.4944444444444445</c:v>
                </c:pt>
                <c:pt idx="2699">
                  <c:v>7.4972222222222218</c:v>
                </c:pt>
                <c:pt idx="2700">
                  <c:v>7.5</c:v>
                </c:pt>
                <c:pt idx="2701">
                  <c:v>7.5027777777777782</c:v>
                </c:pt>
                <c:pt idx="2702">
                  <c:v>7.5055555555555555</c:v>
                </c:pt>
                <c:pt idx="2703">
                  <c:v>7.5083333333333337</c:v>
                </c:pt>
                <c:pt idx="2704">
                  <c:v>7.5111111111111111</c:v>
                </c:pt>
                <c:pt idx="2705">
                  <c:v>7.5138888888888893</c:v>
                </c:pt>
                <c:pt idx="2706">
                  <c:v>7.5166666666666666</c:v>
                </c:pt>
                <c:pt idx="2707">
                  <c:v>7.5194444444444448</c:v>
                </c:pt>
                <c:pt idx="2708">
                  <c:v>7.5222222222222221</c:v>
                </c:pt>
                <c:pt idx="2709">
                  <c:v>7.5250000000000004</c:v>
                </c:pt>
                <c:pt idx="2710">
                  <c:v>7.5277777777777777</c:v>
                </c:pt>
                <c:pt idx="2711">
                  <c:v>7.5305555555555559</c:v>
                </c:pt>
                <c:pt idx="2712">
                  <c:v>7.5333333333333332</c:v>
                </c:pt>
                <c:pt idx="2713">
                  <c:v>7.5361111111111114</c:v>
                </c:pt>
                <c:pt idx="2714">
                  <c:v>7.5388888888888888</c:v>
                </c:pt>
                <c:pt idx="2715">
                  <c:v>7.541666666666667</c:v>
                </c:pt>
                <c:pt idx="2716">
                  <c:v>7.5444444444444443</c:v>
                </c:pt>
                <c:pt idx="2717">
                  <c:v>7.5472222222222225</c:v>
                </c:pt>
                <c:pt idx="2718">
                  <c:v>7.55</c:v>
                </c:pt>
                <c:pt idx="2719">
                  <c:v>7.552777777777778</c:v>
                </c:pt>
                <c:pt idx="2720">
                  <c:v>7.5555555555555554</c:v>
                </c:pt>
                <c:pt idx="2721">
                  <c:v>7.5583333333333336</c:v>
                </c:pt>
                <c:pt idx="2722">
                  <c:v>7.5611111111111109</c:v>
                </c:pt>
                <c:pt idx="2723">
                  <c:v>7.5638888888888891</c:v>
                </c:pt>
                <c:pt idx="2724">
                  <c:v>7.5666666666666664</c:v>
                </c:pt>
                <c:pt idx="2725">
                  <c:v>7.5694444444444446</c:v>
                </c:pt>
                <c:pt idx="2726">
                  <c:v>7.572222222222222</c:v>
                </c:pt>
                <c:pt idx="2727">
                  <c:v>7.5750000000000002</c:v>
                </c:pt>
                <c:pt idx="2728">
                  <c:v>7.5777777777777775</c:v>
                </c:pt>
                <c:pt idx="2729">
                  <c:v>7.5805555555555557</c:v>
                </c:pt>
                <c:pt idx="2730">
                  <c:v>7.583333333333333</c:v>
                </c:pt>
                <c:pt idx="2731">
                  <c:v>7.5861111111111112</c:v>
                </c:pt>
                <c:pt idx="2732">
                  <c:v>7.5888888888888886</c:v>
                </c:pt>
                <c:pt idx="2733">
                  <c:v>7.5916666666666668</c:v>
                </c:pt>
                <c:pt idx="2734">
                  <c:v>7.5944444444444441</c:v>
                </c:pt>
                <c:pt idx="2735">
                  <c:v>7.5972222222222223</c:v>
                </c:pt>
                <c:pt idx="2736">
                  <c:v>7.6</c:v>
                </c:pt>
                <c:pt idx="2737">
                  <c:v>7.6027777777777779</c:v>
                </c:pt>
                <c:pt idx="2738">
                  <c:v>7.6055555555555552</c:v>
                </c:pt>
                <c:pt idx="2739">
                  <c:v>7.6083333333333334</c:v>
                </c:pt>
                <c:pt idx="2740">
                  <c:v>7.6111111111111107</c:v>
                </c:pt>
                <c:pt idx="2741">
                  <c:v>7.6138888888888889</c:v>
                </c:pt>
                <c:pt idx="2742">
                  <c:v>7.6166666666666663</c:v>
                </c:pt>
                <c:pt idx="2743">
                  <c:v>7.6194444444444445</c:v>
                </c:pt>
                <c:pt idx="2744">
                  <c:v>7.6222222222222218</c:v>
                </c:pt>
                <c:pt idx="2745">
                  <c:v>7.625</c:v>
                </c:pt>
                <c:pt idx="2746">
                  <c:v>7.6277777777777782</c:v>
                </c:pt>
                <c:pt idx="2747">
                  <c:v>7.6305555555555555</c:v>
                </c:pt>
                <c:pt idx="2748">
                  <c:v>7.6333333333333337</c:v>
                </c:pt>
                <c:pt idx="2749">
                  <c:v>7.6361111111111111</c:v>
                </c:pt>
                <c:pt idx="2750">
                  <c:v>7.6388888888888893</c:v>
                </c:pt>
                <c:pt idx="2751">
                  <c:v>7.6416666666666666</c:v>
                </c:pt>
                <c:pt idx="2752">
                  <c:v>7.6444444444444448</c:v>
                </c:pt>
                <c:pt idx="2753">
                  <c:v>7.6472222222222221</c:v>
                </c:pt>
                <c:pt idx="2754">
                  <c:v>7.65</c:v>
                </c:pt>
                <c:pt idx="2755">
                  <c:v>7.6527777777777777</c:v>
                </c:pt>
                <c:pt idx="2756">
                  <c:v>7.6555555555555559</c:v>
                </c:pt>
                <c:pt idx="2757">
                  <c:v>7.6583333333333332</c:v>
                </c:pt>
                <c:pt idx="2758">
                  <c:v>7.6611111111111114</c:v>
                </c:pt>
                <c:pt idx="2759">
                  <c:v>7.6638888888888888</c:v>
                </c:pt>
                <c:pt idx="2760">
                  <c:v>7.666666666666667</c:v>
                </c:pt>
                <c:pt idx="2761">
                  <c:v>7.6694444444444443</c:v>
                </c:pt>
                <c:pt idx="2762">
                  <c:v>7.6722222222222225</c:v>
                </c:pt>
                <c:pt idx="2763">
                  <c:v>7.6749999999999998</c:v>
                </c:pt>
                <c:pt idx="2764">
                  <c:v>7.677777777777778</c:v>
                </c:pt>
                <c:pt idx="2765">
                  <c:v>7.6805555555555554</c:v>
                </c:pt>
                <c:pt idx="2766">
                  <c:v>7.6833333333333336</c:v>
                </c:pt>
                <c:pt idx="2767">
                  <c:v>7.6861111111111109</c:v>
                </c:pt>
                <c:pt idx="2768">
                  <c:v>7.6888888888888891</c:v>
                </c:pt>
                <c:pt idx="2769">
                  <c:v>7.6916666666666664</c:v>
                </c:pt>
                <c:pt idx="2770">
                  <c:v>7.6944444444444446</c:v>
                </c:pt>
                <c:pt idx="2771">
                  <c:v>7.697222222222222</c:v>
                </c:pt>
                <c:pt idx="2772">
                  <c:v>7.7</c:v>
                </c:pt>
                <c:pt idx="2773">
                  <c:v>7.7027777777777775</c:v>
                </c:pt>
                <c:pt idx="2774">
                  <c:v>7.7055555555555557</c:v>
                </c:pt>
                <c:pt idx="2775">
                  <c:v>7.708333333333333</c:v>
                </c:pt>
                <c:pt idx="2776">
                  <c:v>7.7111111111111112</c:v>
                </c:pt>
                <c:pt idx="2777">
                  <c:v>7.7138888888888886</c:v>
                </c:pt>
                <c:pt idx="2778">
                  <c:v>7.7166666666666668</c:v>
                </c:pt>
                <c:pt idx="2779">
                  <c:v>7.7194444444444441</c:v>
                </c:pt>
                <c:pt idx="2780">
                  <c:v>7.7222222222222223</c:v>
                </c:pt>
                <c:pt idx="2781">
                  <c:v>7.7249999999999996</c:v>
                </c:pt>
                <c:pt idx="2782">
                  <c:v>7.7277777777777779</c:v>
                </c:pt>
                <c:pt idx="2783">
                  <c:v>7.7305555555555552</c:v>
                </c:pt>
                <c:pt idx="2784">
                  <c:v>7.7333333333333334</c:v>
                </c:pt>
                <c:pt idx="2785">
                  <c:v>7.7361111111111107</c:v>
                </c:pt>
                <c:pt idx="2786">
                  <c:v>7.7388888888888889</c:v>
                </c:pt>
                <c:pt idx="2787">
                  <c:v>7.7416666666666663</c:v>
                </c:pt>
                <c:pt idx="2788">
                  <c:v>7.7444444444444445</c:v>
                </c:pt>
                <c:pt idx="2789">
                  <c:v>7.7472222222222218</c:v>
                </c:pt>
                <c:pt idx="2790">
                  <c:v>7.75</c:v>
                </c:pt>
                <c:pt idx="2791">
                  <c:v>7.7527777777777782</c:v>
                </c:pt>
                <c:pt idx="2792">
                  <c:v>7.7555555555555555</c:v>
                </c:pt>
                <c:pt idx="2793">
                  <c:v>7.7583333333333337</c:v>
                </c:pt>
                <c:pt idx="2794">
                  <c:v>7.7611111111111111</c:v>
                </c:pt>
                <c:pt idx="2795">
                  <c:v>7.7638888888888893</c:v>
                </c:pt>
                <c:pt idx="2796">
                  <c:v>7.7666666666666666</c:v>
                </c:pt>
                <c:pt idx="2797">
                  <c:v>7.7694444444444448</c:v>
                </c:pt>
                <c:pt idx="2798">
                  <c:v>7.7722222222222221</c:v>
                </c:pt>
                <c:pt idx="2799">
                  <c:v>7.7750000000000004</c:v>
                </c:pt>
                <c:pt idx="2800">
                  <c:v>7.7777777777777777</c:v>
                </c:pt>
                <c:pt idx="2801">
                  <c:v>7.7805555555555559</c:v>
                </c:pt>
                <c:pt idx="2802">
                  <c:v>7.7833333333333332</c:v>
                </c:pt>
                <c:pt idx="2803">
                  <c:v>7.7861111111111114</c:v>
                </c:pt>
                <c:pt idx="2804">
                  <c:v>7.7888888888888888</c:v>
                </c:pt>
                <c:pt idx="2805">
                  <c:v>7.791666666666667</c:v>
                </c:pt>
                <c:pt idx="2806">
                  <c:v>7.7944444444444443</c:v>
                </c:pt>
                <c:pt idx="2807">
                  <c:v>7.7972222222222225</c:v>
                </c:pt>
                <c:pt idx="2808">
                  <c:v>7.8</c:v>
                </c:pt>
                <c:pt idx="2809">
                  <c:v>7.802777777777778</c:v>
                </c:pt>
                <c:pt idx="2810">
                  <c:v>7.8055555555555554</c:v>
                </c:pt>
                <c:pt idx="2811">
                  <c:v>7.8083333333333336</c:v>
                </c:pt>
                <c:pt idx="2812">
                  <c:v>7.8111111111111109</c:v>
                </c:pt>
                <c:pt idx="2813">
                  <c:v>7.8138888888888891</c:v>
                </c:pt>
                <c:pt idx="2814">
                  <c:v>7.8166666666666664</c:v>
                </c:pt>
                <c:pt idx="2815">
                  <c:v>7.8194444444444446</c:v>
                </c:pt>
                <c:pt idx="2816">
                  <c:v>7.822222222222222</c:v>
                </c:pt>
                <c:pt idx="2817">
                  <c:v>7.8250000000000002</c:v>
                </c:pt>
                <c:pt idx="2818">
                  <c:v>7.8277777777777775</c:v>
                </c:pt>
                <c:pt idx="2819">
                  <c:v>7.8305555555555557</c:v>
                </c:pt>
                <c:pt idx="2820">
                  <c:v>7.833333333333333</c:v>
                </c:pt>
                <c:pt idx="2821">
                  <c:v>7.8361111111111112</c:v>
                </c:pt>
                <c:pt idx="2822">
                  <c:v>7.8388888888888886</c:v>
                </c:pt>
                <c:pt idx="2823">
                  <c:v>7.8416666666666668</c:v>
                </c:pt>
                <c:pt idx="2824">
                  <c:v>7.8444444444444441</c:v>
                </c:pt>
                <c:pt idx="2825">
                  <c:v>7.8472222222222223</c:v>
                </c:pt>
                <c:pt idx="2826">
                  <c:v>7.85</c:v>
                </c:pt>
                <c:pt idx="2827">
                  <c:v>7.8527777777777779</c:v>
                </c:pt>
                <c:pt idx="2828">
                  <c:v>7.8555555555555552</c:v>
                </c:pt>
                <c:pt idx="2829">
                  <c:v>7.8583333333333334</c:v>
                </c:pt>
                <c:pt idx="2830">
                  <c:v>7.8611111111111107</c:v>
                </c:pt>
                <c:pt idx="2831">
                  <c:v>7.8638888888888889</c:v>
                </c:pt>
                <c:pt idx="2832">
                  <c:v>7.8666666666666663</c:v>
                </c:pt>
                <c:pt idx="2833">
                  <c:v>7.8694444444444445</c:v>
                </c:pt>
                <c:pt idx="2834">
                  <c:v>7.8722222222222218</c:v>
                </c:pt>
                <c:pt idx="2835">
                  <c:v>7.875</c:v>
                </c:pt>
                <c:pt idx="2836">
                  <c:v>7.8777777777777782</c:v>
                </c:pt>
                <c:pt idx="2837">
                  <c:v>7.8805555555555555</c:v>
                </c:pt>
                <c:pt idx="2838">
                  <c:v>7.8833333333333337</c:v>
                </c:pt>
                <c:pt idx="2839">
                  <c:v>7.8861111111111111</c:v>
                </c:pt>
                <c:pt idx="2840">
                  <c:v>7.8888888888888893</c:v>
                </c:pt>
                <c:pt idx="2841">
                  <c:v>7.8916666666666666</c:v>
                </c:pt>
                <c:pt idx="2842">
                  <c:v>7.8944444444444448</c:v>
                </c:pt>
                <c:pt idx="2843">
                  <c:v>7.8972222222222221</c:v>
                </c:pt>
                <c:pt idx="2844">
                  <c:v>7.9</c:v>
                </c:pt>
                <c:pt idx="2845">
                  <c:v>7.9027777777777777</c:v>
                </c:pt>
                <c:pt idx="2846">
                  <c:v>7.9055555555555559</c:v>
                </c:pt>
                <c:pt idx="2847">
                  <c:v>7.9083333333333332</c:v>
                </c:pt>
                <c:pt idx="2848">
                  <c:v>7.9111111111111114</c:v>
                </c:pt>
                <c:pt idx="2849">
                  <c:v>7.9138888888888888</c:v>
                </c:pt>
                <c:pt idx="2850">
                  <c:v>7.916666666666667</c:v>
                </c:pt>
                <c:pt idx="2851">
                  <c:v>7.9194444444444443</c:v>
                </c:pt>
                <c:pt idx="2852">
                  <c:v>7.9222222222222225</c:v>
                </c:pt>
                <c:pt idx="2853">
                  <c:v>7.9249999999999998</c:v>
                </c:pt>
                <c:pt idx="2854">
                  <c:v>7.927777777777778</c:v>
                </c:pt>
                <c:pt idx="2855">
                  <c:v>7.9305555555555554</c:v>
                </c:pt>
                <c:pt idx="2856">
                  <c:v>7.9333333333333336</c:v>
                </c:pt>
                <c:pt idx="2857">
                  <c:v>7.9361111111111109</c:v>
                </c:pt>
                <c:pt idx="2858">
                  <c:v>7.9388888888888891</c:v>
                </c:pt>
                <c:pt idx="2859">
                  <c:v>7.9416666666666664</c:v>
                </c:pt>
                <c:pt idx="2860">
                  <c:v>7.9444444444444446</c:v>
                </c:pt>
                <c:pt idx="2861">
                  <c:v>7.947222222222222</c:v>
                </c:pt>
                <c:pt idx="2862">
                  <c:v>7.95</c:v>
                </c:pt>
                <c:pt idx="2863">
                  <c:v>7.9527777777777775</c:v>
                </c:pt>
                <c:pt idx="2864">
                  <c:v>7.9555555555555557</c:v>
                </c:pt>
                <c:pt idx="2865">
                  <c:v>7.958333333333333</c:v>
                </c:pt>
                <c:pt idx="2866">
                  <c:v>7.9611111111111112</c:v>
                </c:pt>
                <c:pt idx="2867">
                  <c:v>7.9638888888888886</c:v>
                </c:pt>
                <c:pt idx="2868">
                  <c:v>7.9666666666666668</c:v>
                </c:pt>
                <c:pt idx="2869">
                  <c:v>7.9694444444444441</c:v>
                </c:pt>
                <c:pt idx="2870">
                  <c:v>7.9722222222222223</c:v>
                </c:pt>
                <c:pt idx="2871">
                  <c:v>7.9749999999999996</c:v>
                </c:pt>
                <c:pt idx="2872">
                  <c:v>7.9777777777777779</c:v>
                </c:pt>
                <c:pt idx="2873">
                  <c:v>7.9805555555555552</c:v>
                </c:pt>
                <c:pt idx="2874">
                  <c:v>7.9833333333333334</c:v>
                </c:pt>
                <c:pt idx="2875">
                  <c:v>7.9861111111111107</c:v>
                </c:pt>
                <c:pt idx="2876">
                  <c:v>7.9888888888888889</c:v>
                </c:pt>
                <c:pt idx="2877">
                  <c:v>7.9916666666666663</c:v>
                </c:pt>
                <c:pt idx="2878">
                  <c:v>7.9944444444444445</c:v>
                </c:pt>
                <c:pt idx="2879">
                  <c:v>7.9972222222222218</c:v>
                </c:pt>
                <c:pt idx="2880">
                  <c:v>8</c:v>
                </c:pt>
                <c:pt idx="2881">
                  <c:v>8.0027777777777782</c:v>
                </c:pt>
                <c:pt idx="2882">
                  <c:v>8.0055555555555564</c:v>
                </c:pt>
                <c:pt idx="2883">
                  <c:v>8.0083333333333329</c:v>
                </c:pt>
                <c:pt idx="2884">
                  <c:v>8.0111111111111111</c:v>
                </c:pt>
                <c:pt idx="2885">
                  <c:v>8.0138888888888893</c:v>
                </c:pt>
                <c:pt idx="2886">
                  <c:v>8.0166666666666675</c:v>
                </c:pt>
                <c:pt idx="2887">
                  <c:v>8.0194444444444439</c:v>
                </c:pt>
                <c:pt idx="2888">
                  <c:v>8.0222222222222221</c:v>
                </c:pt>
                <c:pt idx="2889">
                  <c:v>8.0250000000000004</c:v>
                </c:pt>
                <c:pt idx="2890">
                  <c:v>8.0277777777777786</c:v>
                </c:pt>
                <c:pt idx="2891">
                  <c:v>8.030555555555555</c:v>
                </c:pt>
                <c:pt idx="2892">
                  <c:v>8.0333333333333332</c:v>
                </c:pt>
                <c:pt idx="2893">
                  <c:v>8.0361111111111114</c:v>
                </c:pt>
                <c:pt idx="2894">
                  <c:v>8.0388888888888896</c:v>
                </c:pt>
                <c:pt idx="2895">
                  <c:v>8.0416666666666661</c:v>
                </c:pt>
                <c:pt idx="2896">
                  <c:v>8.0444444444444443</c:v>
                </c:pt>
                <c:pt idx="2897">
                  <c:v>8.0472222222222225</c:v>
                </c:pt>
                <c:pt idx="2898">
                  <c:v>8.0500000000000007</c:v>
                </c:pt>
                <c:pt idx="2899">
                  <c:v>8.0527777777777771</c:v>
                </c:pt>
                <c:pt idx="2900">
                  <c:v>8.0555555555555554</c:v>
                </c:pt>
                <c:pt idx="2901">
                  <c:v>8.0583333333333336</c:v>
                </c:pt>
                <c:pt idx="2902">
                  <c:v>8.0611111111111118</c:v>
                </c:pt>
                <c:pt idx="2903">
                  <c:v>8.0638888888888882</c:v>
                </c:pt>
                <c:pt idx="2904">
                  <c:v>8.0666666666666664</c:v>
                </c:pt>
                <c:pt idx="2905">
                  <c:v>8.0694444444444446</c:v>
                </c:pt>
                <c:pt idx="2906">
                  <c:v>8.0722222222222229</c:v>
                </c:pt>
                <c:pt idx="2907">
                  <c:v>8.0749999999999993</c:v>
                </c:pt>
                <c:pt idx="2908">
                  <c:v>8.0777777777777775</c:v>
                </c:pt>
                <c:pt idx="2909">
                  <c:v>8.0805555555555557</c:v>
                </c:pt>
                <c:pt idx="2910">
                  <c:v>8.0833333333333339</c:v>
                </c:pt>
                <c:pt idx="2911">
                  <c:v>8.0861111111111104</c:v>
                </c:pt>
                <c:pt idx="2912">
                  <c:v>8.0888888888888886</c:v>
                </c:pt>
                <c:pt idx="2913">
                  <c:v>8.0916666666666668</c:v>
                </c:pt>
                <c:pt idx="2914">
                  <c:v>8.094444444444445</c:v>
                </c:pt>
                <c:pt idx="2915">
                  <c:v>8.0972222222222214</c:v>
                </c:pt>
                <c:pt idx="2916">
                  <c:v>8.1</c:v>
                </c:pt>
                <c:pt idx="2917">
                  <c:v>8.1027777777777779</c:v>
                </c:pt>
                <c:pt idx="2918">
                  <c:v>8.1055555555555561</c:v>
                </c:pt>
                <c:pt idx="2919">
                  <c:v>8.1083333333333325</c:v>
                </c:pt>
                <c:pt idx="2920">
                  <c:v>8.1111111111111107</c:v>
                </c:pt>
                <c:pt idx="2921">
                  <c:v>8.1138888888888889</c:v>
                </c:pt>
                <c:pt idx="2922">
                  <c:v>8.1166666666666671</c:v>
                </c:pt>
                <c:pt idx="2923">
                  <c:v>8.1194444444444436</c:v>
                </c:pt>
                <c:pt idx="2924">
                  <c:v>8.1222222222222218</c:v>
                </c:pt>
                <c:pt idx="2925">
                  <c:v>8.125</c:v>
                </c:pt>
                <c:pt idx="2926">
                  <c:v>8.1277777777777782</c:v>
                </c:pt>
                <c:pt idx="2927">
                  <c:v>8.1305555555555564</c:v>
                </c:pt>
                <c:pt idx="2928">
                  <c:v>8.1333333333333329</c:v>
                </c:pt>
                <c:pt idx="2929">
                  <c:v>8.1361111111111111</c:v>
                </c:pt>
                <c:pt idx="2930">
                  <c:v>8.1388888888888893</c:v>
                </c:pt>
                <c:pt idx="2931">
                  <c:v>8.1416666666666675</c:v>
                </c:pt>
                <c:pt idx="2932">
                  <c:v>8.1444444444444439</c:v>
                </c:pt>
                <c:pt idx="2933">
                  <c:v>8.1472222222222221</c:v>
                </c:pt>
                <c:pt idx="2934">
                  <c:v>8.15</c:v>
                </c:pt>
                <c:pt idx="2935">
                  <c:v>8.1527777777777786</c:v>
                </c:pt>
                <c:pt idx="2936">
                  <c:v>8.155555555555555</c:v>
                </c:pt>
                <c:pt idx="2937">
                  <c:v>8.1583333333333332</c:v>
                </c:pt>
                <c:pt idx="2938">
                  <c:v>8.1611111111111114</c:v>
                </c:pt>
                <c:pt idx="2939">
                  <c:v>8.1638888888888896</c:v>
                </c:pt>
                <c:pt idx="2940">
                  <c:v>8.1666666666666661</c:v>
                </c:pt>
                <c:pt idx="2941">
                  <c:v>8.1694444444444443</c:v>
                </c:pt>
                <c:pt idx="2942">
                  <c:v>8.1722222222222225</c:v>
                </c:pt>
                <c:pt idx="2943">
                  <c:v>8.1750000000000007</c:v>
                </c:pt>
                <c:pt idx="2944">
                  <c:v>8.1777777777777771</c:v>
                </c:pt>
                <c:pt idx="2945">
                  <c:v>8.1805555555555554</c:v>
                </c:pt>
                <c:pt idx="2946">
                  <c:v>8.1833333333333336</c:v>
                </c:pt>
                <c:pt idx="2947">
                  <c:v>8.1861111111111118</c:v>
                </c:pt>
                <c:pt idx="2948">
                  <c:v>8.1888888888888882</c:v>
                </c:pt>
                <c:pt idx="2949">
                  <c:v>8.1916666666666664</c:v>
                </c:pt>
                <c:pt idx="2950">
                  <c:v>8.1944444444444446</c:v>
                </c:pt>
                <c:pt idx="2951">
                  <c:v>8.1972222222222229</c:v>
                </c:pt>
                <c:pt idx="2952">
                  <c:v>8.1999999999999993</c:v>
                </c:pt>
                <c:pt idx="2953">
                  <c:v>8.2027777777777775</c:v>
                </c:pt>
                <c:pt idx="2954">
                  <c:v>8.2055555555555557</c:v>
                </c:pt>
                <c:pt idx="2955">
                  <c:v>8.2083333333333339</c:v>
                </c:pt>
                <c:pt idx="2956">
                  <c:v>8.2111111111111104</c:v>
                </c:pt>
                <c:pt idx="2957">
                  <c:v>8.2138888888888886</c:v>
                </c:pt>
                <c:pt idx="2958">
                  <c:v>8.2166666666666668</c:v>
                </c:pt>
                <c:pt idx="2959">
                  <c:v>8.219444444444445</c:v>
                </c:pt>
                <c:pt idx="2960">
                  <c:v>8.2222222222222214</c:v>
                </c:pt>
                <c:pt idx="2961">
                  <c:v>8.2249999999999996</c:v>
                </c:pt>
                <c:pt idx="2962">
                  <c:v>8.2277777777777779</c:v>
                </c:pt>
                <c:pt idx="2963">
                  <c:v>8.2305555555555561</c:v>
                </c:pt>
                <c:pt idx="2964">
                  <c:v>8.2333333333333325</c:v>
                </c:pt>
                <c:pt idx="2965">
                  <c:v>8.2361111111111107</c:v>
                </c:pt>
                <c:pt idx="2966">
                  <c:v>8.2388888888888889</c:v>
                </c:pt>
                <c:pt idx="2967">
                  <c:v>8.2416666666666671</c:v>
                </c:pt>
                <c:pt idx="2968">
                  <c:v>8.2444444444444436</c:v>
                </c:pt>
                <c:pt idx="2969">
                  <c:v>8.2472222222222218</c:v>
                </c:pt>
                <c:pt idx="2970">
                  <c:v>8.25</c:v>
                </c:pt>
                <c:pt idx="2971">
                  <c:v>8.2527777777777782</c:v>
                </c:pt>
                <c:pt idx="2972">
                  <c:v>8.2555555555555564</c:v>
                </c:pt>
                <c:pt idx="2973">
                  <c:v>8.2583333333333329</c:v>
                </c:pt>
                <c:pt idx="2974">
                  <c:v>8.2611111111111111</c:v>
                </c:pt>
                <c:pt idx="2975">
                  <c:v>8.2638888888888893</c:v>
                </c:pt>
                <c:pt idx="2976">
                  <c:v>8.2666666666666675</c:v>
                </c:pt>
                <c:pt idx="2977">
                  <c:v>8.2694444444444439</c:v>
                </c:pt>
                <c:pt idx="2978">
                  <c:v>8.2722222222222221</c:v>
                </c:pt>
                <c:pt idx="2979">
                  <c:v>8.2750000000000004</c:v>
                </c:pt>
                <c:pt idx="2980">
                  <c:v>8.2777777777777786</c:v>
                </c:pt>
                <c:pt idx="2981">
                  <c:v>8.280555555555555</c:v>
                </c:pt>
                <c:pt idx="2982">
                  <c:v>8.2833333333333332</c:v>
                </c:pt>
                <c:pt idx="2983">
                  <c:v>8.2861111111111114</c:v>
                </c:pt>
                <c:pt idx="2984">
                  <c:v>8.2888888888888896</c:v>
                </c:pt>
                <c:pt idx="2985">
                  <c:v>8.2916666666666661</c:v>
                </c:pt>
                <c:pt idx="2986">
                  <c:v>8.2944444444444443</c:v>
                </c:pt>
                <c:pt idx="2987">
                  <c:v>8.2972222222222225</c:v>
                </c:pt>
                <c:pt idx="2988">
                  <c:v>8.3000000000000007</c:v>
                </c:pt>
                <c:pt idx="2989">
                  <c:v>8.3027777777777771</c:v>
                </c:pt>
                <c:pt idx="2990">
                  <c:v>8.3055555555555554</c:v>
                </c:pt>
                <c:pt idx="2991">
                  <c:v>8.3083333333333336</c:v>
                </c:pt>
                <c:pt idx="2992">
                  <c:v>8.3111111111111118</c:v>
                </c:pt>
                <c:pt idx="2993">
                  <c:v>8.3138888888888882</c:v>
                </c:pt>
                <c:pt idx="2994">
                  <c:v>8.3166666666666664</c:v>
                </c:pt>
                <c:pt idx="2995">
                  <c:v>8.3194444444444446</c:v>
                </c:pt>
                <c:pt idx="2996">
                  <c:v>8.3222222222222229</c:v>
                </c:pt>
                <c:pt idx="2997">
                  <c:v>8.3249999999999993</c:v>
                </c:pt>
                <c:pt idx="2998">
                  <c:v>8.3277777777777775</c:v>
                </c:pt>
                <c:pt idx="2999">
                  <c:v>8.3305555555555557</c:v>
                </c:pt>
                <c:pt idx="3000">
                  <c:v>8.3333333333333339</c:v>
                </c:pt>
                <c:pt idx="3001">
                  <c:v>8.3361111111111104</c:v>
                </c:pt>
                <c:pt idx="3002">
                  <c:v>8.3388888888888886</c:v>
                </c:pt>
                <c:pt idx="3003">
                  <c:v>8.3416666666666668</c:v>
                </c:pt>
                <c:pt idx="3004">
                  <c:v>8.344444444444445</c:v>
                </c:pt>
                <c:pt idx="3005">
                  <c:v>8.3472222222222214</c:v>
                </c:pt>
                <c:pt idx="3006">
                  <c:v>8.35</c:v>
                </c:pt>
                <c:pt idx="3007">
                  <c:v>8.3527777777777779</c:v>
                </c:pt>
                <c:pt idx="3008">
                  <c:v>8.3555555555555561</c:v>
                </c:pt>
                <c:pt idx="3009">
                  <c:v>8.3583333333333325</c:v>
                </c:pt>
                <c:pt idx="3010">
                  <c:v>8.3611111111111107</c:v>
                </c:pt>
                <c:pt idx="3011">
                  <c:v>8.3638888888888889</c:v>
                </c:pt>
                <c:pt idx="3012">
                  <c:v>8.3666666666666671</c:v>
                </c:pt>
                <c:pt idx="3013">
                  <c:v>8.3694444444444436</c:v>
                </c:pt>
                <c:pt idx="3014">
                  <c:v>8.3722222222222218</c:v>
                </c:pt>
                <c:pt idx="3015">
                  <c:v>8.375</c:v>
                </c:pt>
                <c:pt idx="3016">
                  <c:v>8.3777777777777782</c:v>
                </c:pt>
                <c:pt idx="3017">
                  <c:v>8.3805555555555564</c:v>
                </c:pt>
                <c:pt idx="3018">
                  <c:v>8.3833333333333329</c:v>
                </c:pt>
                <c:pt idx="3019">
                  <c:v>8.3861111111111111</c:v>
                </c:pt>
                <c:pt idx="3020">
                  <c:v>8.3888888888888893</c:v>
                </c:pt>
                <c:pt idx="3021">
                  <c:v>8.3916666666666675</c:v>
                </c:pt>
                <c:pt idx="3022">
                  <c:v>8.3944444444444439</c:v>
                </c:pt>
                <c:pt idx="3023">
                  <c:v>8.3972222222222221</c:v>
                </c:pt>
                <c:pt idx="3024">
                  <c:v>8.4</c:v>
                </c:pt>
                <c:pt idx="3025">
                  <c:v>8.4027777777777786</c:v>
                </c:pt>
                <c:pt idx="3026">
                  <c:v>8.405555555555555</c:v>
                </c:pt>
                <c:pt idx="3027">
                  <c:v>8.4083333333333332</c:v>
                </c:pt>
                <c:pt idx="3028">
                  <c:v>8.4111111111111114</c:v>
                </c:pt>
                <c:pt idx="3029">
                  <c:v>8.4138888888888896</c:v>
                </c:pt>
                <c:pt idx="3030">
                  <c:v>8.4166666666666661</c:v>
                </c:pt>
                <c:pt idx="3031">
                  <c:v>8.4194444444444443</c:v>
                </c:pt>
                <c:pt idx="3032">
                  <c:v>8.4222222222222225</c:v>
                </c:pt>
                <c:pt idx="3033">
                  <c:v>8.4250000000000007</c:v>
                </c:pt>
                <c:pt idx="3034">
                  <c:v>8.4277777777777771</c:v>
                </c:pt>
                <c:pt idx="3035">
                  <c:v>8.4305555555555554</c:v>
                </c:pt>
                <c:pt idx="3036">
                  <c:v>8.4333333333333336</c:v>
                </c:pt>
                <c:pt idx="3037">
                  <c:v>8.4361111111111118</c:v>
                </c:pt>
                <c:pt idx="3038">
                  <c:v>8.4388888888888882</c:v>
                </c:pt>
                <c:pt idx="3039">
                  <c:v>8.4416666666666664</c:v>
                </c:pt>
                <c:pt idx="3040">
                  <c:v>8.4444444444444446</c:v>
                </c:pt>
                <c:pt idx="3041">
                  <c:v>8.4472222222222229</c:v>
                </c:pt>
                <c:pt idx="3042">
                  <c:v>8.4499999999999993</c:v>
                </c:pt>
                <c:pt idx="3043">
                  <c:v>8.4527777777777775</c:v>
                </c:pt>
                <c:pt idx="3044">
                  <c:v>8.4555555555555557</c:v>
                </c:pt>
                <c:pt idx="3045">
                  <c:v>8.4583333333333339</c:v>
                </c:pt>
                <c:pt idx="3046">
                  <c:v>8.4611111111111104</c:v>
                </c:pt>
                <c:pt idx="3047">
                  <c:v>8.4638888888888886</c:v>
                </c:pt>
                <c:pt idx="3048">
                  <c:v>8.4666666666666668</c:v>
                </c:pt>
                <c:pt idx="3049">
                  <c:v>8.469444444444445</c:v>
                </c:pt>
                <c:pt idx="3050">
                  <c:v>8.4722222222222214</c:v>
                </c:pt>
                <c:pt idx="3051">
                  <c:v>8.4749999999999996</c:v>
                </c:pt>
                <c:pt idx="3052">
                  <c:v>8.4777777777777779</c:v>
                </c:pt>
                <c:pt idx="3053">
                  <c:v>8.4805555555555561</c:v>
                </c:pt>
                <c:pt idx="3054">
                  <c:v>8.4833333333333325</c:v>
                </c:pt>
                <c:pt idx="3055">
                  <c:v>8.4861111111111107</c:v>
                </c:pt>
                <c:pt idx="3056">
                  <c:v>8.4888888888888889</c:v>
                </c:pt>
                <c:pt idx="3057">
                  <c:v>8.4916666666666671</c:v>
                </c:pt>
                <c:pt idx="3058">
                  <c:v>8.4944444444444436</c:v>
                </c:pt>
                <c:pt idx="3059">
                  <c:v>8.4972222222222218</c:v>
                </c:pt>
                <c:pt idx="3060">
                  <c:v>8.5</c:v>
                </c:pt>
                <c:pt idx="3061">
                  <c:v>8.5027777777777782</c:v>
                </c:pt>
                <c:pt idx="3062">
                  <c:v>8.5055555555555564</c:v>
                </c:pt>
                <c:pt idx="3063">
                  <c:v>8.5083333333333329</c:v>
                </c:pt>
                <c:pt idx="3064">
                  <c:v>8.5111111111111111</c:v>
                </c:pt>
                <c:pt idx="3065">
                  <c:v>8.5138888888888893</c:v>
                </c:pt>
                <c:pt idx="3066">
                  <c:v>8.5166666666666675</c:v>
                </c:pt>
                <c:pt idx="3067">
                  <c:v>8.5194444444444439</c:v>
                </c:pt>
                <c:pt idx="3068">
                  <c:v>8.5222222222222221</c:v>
                </c:pt>
                <c:pt idx="3069">
                  <c:v>8.5250000000000004</c:v>
                </c:pt>
                <c:pt idx="3070">
                  <c:v>8.5277777777777786</c:v>
                </c:pt>
                <c:pt idx="3071">
                  <c:v>8.530555555555555</c:v>
                </c:pt>
                <c:pt idx="3072">
                  <c:v>8.5333333333333332</c:v>
                </c:pt>
                <c:pt idx="3073">
                  <c:v>8.5361111111111114</c:v>
                </c:pt>
                <c:pt idx="3074">
                  <c:v>8.5388888888888896</c:v>
                </c:pt>
                <c:pt idx="3075">
                  <c:v>8.5416666666666661</c:v>
                </c:pt>
                <c:pt idx="3076">
                  <c:v>8.5444444444444443</c:v>
                </c:pt>
                <c:pt idx="3077">
                  <c:v>8.5472222222222225</c:v>
                </c:pt>
                <c:pt idx="3078">
                  <c:v>8.5500000000000007</c:v>
                </c:pt>
                <c:pt idx="3079">
                  <c:v>8.5527777777777771</c:v>
                </c:pt>
                <c:pt idx="3080">
                  <c:v>8.5555555555555554</c:v>
                </c:pt>
                <c:pt idx="3081">
                  <c:v>8.5583333333333336</c:v>
                </c:pt>
                <c:pt idx="3082">
                  <c:v>8.5611111111111118</c:v>
                </c:pt>
                <c:pt idx="3083">
                  <c:v>8.5638888888888882</c:v>
                </c:pt>
                <c:pt idx="3084">
                  <c:v>8.5666666666666664</c:v>
                </c:pt>
                <c:pt idx="3085">
                  <c:v>8.5694444444444446</c:v>
                </c:pt>
                <c:pt idx="3086">
                  <c:v>8.5722222222222229</c:v>
                </c:pt>
                <c:pt idx="3087">
                  <c:v>8.5749999999999993</c:v>
                </c:pt>
                <c:pt idx="3088">
                  <c:v>8.5777777777777775</c:v>
                </c:pt>
                <c:pt idx="3089">
                  <c:v>8.5805555555555557</c:v>
                </c:pt>
                <c:pt idx="3090">
                  <c:v>8.5833333333333339</c:v>
                </c:pt>
                <c:pt idx="3091">
                  <c:v>8.5861111111111104</c:v>
                </c:pt>
                <c:pt idx="3092">
                  <c:v>8.5888888888888886</c:v>
                </c:pt>
                <c:pt idx="3093">
                  <c:v>8.5916666666666668</c:v>
                </c:pt>
                <c:pt idx="3094">
                  <c:v>8.594444444444445</c:v>
                </c:pt>
                <c:pt idx="3095">
                  <c:v>8.5972222222222214</c:v>
                </c:pt>
                <c:pt idx="3096">
                  <c:v>8.6</c:v>
                </c:pt>
                <c:pt idx="3097">
                  <c:v>8.6027777777777779</c:v>
                </c:pt>
                <c:pt idx="3098">
                  <c:v>8.6055555555555561</c:v>
                </c:pt>
                <c:pt idx="3099">
                  <c:v>8.6083333333333325</c:v>
                </c:pt>
                <c:pt idx="3100">
                  <c:v>8.6111111111111107</c:v>
                </c:pt>
                <c:pt idx="3101">
                  <c:v>8.6138888888888889</c:v>
                </c:pt>
                <c:pt idx="3102">
                  <c:v>8.6166666666666671</c:v>
                </c:pt>
                <c:pt idx="3103">
                  <c:v>8.6194444444444436</c:v>
                </c:pt>
                <c:pt idx="3104">
                  <c:v>8.6222222222222218</c:v>
                </c:pt>
                <c:pt idx="3105">
                  <c:v>8.625</c:v>
                </c:pt>
                <c:pt idx="3106">
                  <c:v>8.6277777777777782</c:v>
                </c:pt>
                <c:pt idx="3107">
                  <c:v>8.6305555555555564</c:v>
                </c:pt>
                <c:pt idx="3108">
                  <c:v>8.6333333333333329</c:v>
                </c:pt>
                <c:pt idx="3109">
                  <c:v>8.6361111111111111</c:v>
                </c:pt>
                <c:pt idx="3110">
                  <c:v>8.6388888888888893</c:v>
                </c:pt>
                <c:pt idx="3111">
                  <c:v>8.6416666666666675</c:v>
                </c:pt>
                <c:pt idx="3112">
                  <c:v>8.6444444444444439</c:v>
                </c:pt>
                <c:pt idx="3113">
                  <c:v>8.6472222222222221</c:v>
                </c:pt>
                <c:pt idx="3114">
                  <c:v>8.65</c:v>
                </c:pt>
                <c:pt idx="3115">
                  <c:v>8.6527777777777786</c:v>
                </c:pt>
                <c:pt idx="3116">
                  <c:v>8.655555555555555</c:v>
                </c:pt>
                <c:pt idx="3117">
                  <c:v>8.6583333333333332</c:v>
                </c:pt>
                <c:pt idx="3118">
                  <c:v>8.6611111111111114</c:v>
                </c:pt>
                <c:pt idx="3119">
                  <c:v>8.6638888888888896</c:v>
                </c:pt>
                <c:pt idx="3120">
                  <c:v>8.6666666666666661</c:v>
                </c:pt>
                <c:pt idx="3121">
                  <c:v>8.6694444444444443</c:v>
                </c:pt>
                <c:pt idx="3122">
                  <c:v>8.6722222222222225</c:v>
                </c:pt>
                <c:pt idx="3123">
                  <c:v>8.6750000000000007</c:v>
                </c:pt>
                <c:pt idx="3124">
                  <c:v>8.6777777777777771</c:v>
                </c:pt>
                <c:pt idx="3125">
                  <c:v>8.6805555555555554</c:v>
                </c:pt>
                <c:pt idx="3126">
                  <c:v>8.6833333333333336</c:v>
                </c:pt>
                <c:pt idx="3127">
                  <c:v>8.6861111111111118</c:v>
                </c:pt>
                <c:pt idx="3128">
                  <c:v>8.6888888888888882</c:v>
                </c:pt>
                <c:pt idx="3129">
                  <c:v>8.6916666666666664</c:v>
                </c:pt>
                <c:pt idx="3130">
                  <c:v>8.6944444444444446</c:v>
                </c:pt>
                <c:pt idx="3131">
                  <c:v>8.6972222222222229</c:v>
                </c:pt>
                <c:pt idx="3132">
                  <c:v>8.6999999999999993</c:v>
                </c:pt>
                <c:pt idx="3133">
                  <c:v>8.7027777777777775</c:v>
                </c:pt>
                <c:pt idx="3134">
                  <c:v>8.7055555555555557</c:v>
                </c:pt>
                <c:pt idx="3135">
                  <c:v>8.7083333333333339</c:v>
                </c:pt>
                <c:pt idx="3136">
                  <c:v>8.7111111111111104</c:v>
                </c:pt>
                <c:pt idx="3137">
                  <c:v>8.7138888888888886</c:v>
                </c:pt>
                <c:pt idx="3138">
                  <c:v>8.7166666666666668</c:v>
                </c:pt>
                <c:pt idx="3139">
                  <c:v>8.719444444444445</c:v>
                </c:pt>
                <c:pt idx="3140">
                  <c:v>8.7222222222222214</c:v>
                </c:pt>
                <c:pt idx="3141">
                  <c:v>8.7249999999999996</c:v>
                </c:pt>
                <c:pt idx="3142">
                  <c:v>8.7277777777777779</c:v>
                </c:pt>
                <c:pt idx="3143">
                  <c:v>8.7305555555555561</c:v>
                </c:pt>
                <c:pt idx="3144">
                  <c:v>8.7333333333333325</c:v>
                </c:pt>
                <c:pt idx="3145">
                  <c:v>8.7361111111111107</c:v>
                </c:pt>
                <c:pt idx="3146">
                  <c:v>8.7388888888888889</c:v>
                </c:pt>
                <c:pt idx="3147">
                  <c:v>8.7416666666666671</c:v>
                </c:pt>
                <c:pt idx="3148">
                  <c:v>8.7444444444444436</c:v>
                </c:pt>
                <c:pt idx="3149">
                  <c:v>8.7472222222222218</c:v>
                </c:pt>
                <c:pt idx="3150">
                  <c:v>8.75</c:v>
                </c:pt>
                <c:pt idx="3151">
                  <c:v>8.7527777777777782</c:v>
                </c:pt>
                <c:pt idx="3152">
                  <c:v>8.7555555555555564</c:v>
                </c:pt>
                <c:pt idx="3153">
                  <c:v>8.7583333333333329</c:v>
                </c:pt>
                <c:pt idx="3154">
                  <c:v>8.7611111111111111</c:v>
                </c:pt>
                <c:pt idx="3155">
                  <c:v>8.7638888888888893</c:v>
                </c:pt>
                <c:pt idx="3156">
                  <c:v>8.7666666666666675</c:v>
                </c:pt>
                <c:pt idx="3157">
                  <c:v>8.7694444444444439</c:v>
                </c:pt>
                <c:pt idx="3158">
                  <c:v>8.7722222222222221</c:v>
                </c:pt>
                <c:pt idx="3159">
                  <c:v>8.7750000000000004</c:v>
                </c:pt>
                <c:pt idx="3160">
                  <c:v>8.7777777777777786</c:v>
                </c:pt>
                <c:pt idx="3161">
                  <c:v>8.780555555555555</c:v>
                </c:pt>
                <c:pt idx="3162">
                  <c:v>8.7833333333333332</c:v>
                </c:pt>
                <c:pt idx="3163">
                  <c:v>8.7861111111111114</c:v>
                </c:pt>
                <c:pt idx="3164">
                  <c:v>8.7888888888888896</c:v>
                </c:pt>
                <c:pt idx="3165">
                  <c:v>8.7916666666666661</c:v>
                </c:pt>
                <c:pt idx="3166">
                  <c:v>8.7944444444444443</c:v>
                </c:pt>
                <c:pt idx="3167">
                  <c:v>8.7972222222222225</c:v>
                </c:pt>
                <c:pt idx="3168">
                  <c:v>8.8000000000000007</c:v>
                </c:pt>
                <c:pt idx="3169">
                  <c:v>8.8027777777777771</c:v>
                </c:pt>
                <c:pt idx="3170">
                  <c:v>8.8055555555555554</c:v>
                </c:pt>
                <c:pt idx="3171">
                  <c:v>8.8083333333333336</c:v>
                </c:pt>
                <c:pt idx="3172">
                  <c:v>8.8111111111111118</c:v>
                </c:pt>
                <c:pt idx="3173">
                  <c:v>8.8138888888888882</c:v>
                </c:pt>
                <c:pt idx="3174">
                  <c:v>8.8166666666666664</c:v>
                </c:pt>
                <c:pt idx="3175">
                  <c:v>8.8194444444444446</c:v>
                </c:pt>
                <c:pt idx="3176">
                  <c:v>8.8222222222222229</c:v>
                </c:pt>
                <c:pt idx="3177">
                  <c:v>8.8249999999999993</c:v>
                </c:pt>
                <c:pt idx="3178">
                  <c:v>8.8277777777777775</c:v>
                </c:pt>
                <c:pt idx="3179">
                  <c:v>8.8305555555555557</c:v>
                </c:pt>
                <c:pt idx="3180">
                  <c:v>8.8333333333333339</c:v>
                </c:pt>
                <c:pt idx="3181">
                  <c:v>8.8361111111111104</c:v>
                </c:pt>
                <c:pt idx="3182">
                  <c:v>8.8388888888888886</c:v>
                </c:pt>
                <c:pt idx="3183">
                  <c:v>8.8416666666666668</c:v>
                </c:pt>
                <c:pt idx="3184">
                  <c:v>8.844444444444445</c:v>
                </c:pt>
                <c:pt idx="3185">
                  <c:v>8.8472222222222214</c:v>
                </c:pt>
                <c:pt idx="3186">
                  <c:v>8.85</c:v>
                </c:pt>
                <c:pt idx="3187">
                  <c:v>8.8527777777777779</c:v>
                </c:pt>
                <c:pt idx="3188">
                  <c:v>8.8555555555555561</c:v>
                </c:pt>
                <c:pt idx="3189">
                  <c:v>8.8583333333333325</c:v>
                </c:pt>
                <c:pt idx="3190">
                  <c:v>8.8611111111111107</c:v>
                </c:pt>
                <c:pt idx="3191">
                  <c:v>8.8638888888888889</c:v>
                </c:pt>
                <c:pt idx="3192">
                  <c:v>8.8666666666666671</c:v>
                </c:pt>
                <c:pt idx="3193">
                  <c:v>8.8694444444444436</c:v>
                </c:pt>
                <c:pt idx="3194">
                  <c:v>8.8722222222222218</c:v>
                </c:pt>
                <c:pt idx="3195">
                  <c:v>8.875</c:v>
                </c:pt>
                <c:pt idx="3196">
                  <c:v>8.8777777777777782</c:v>
                </c:pt>
                <c:pt idx="3197">
                  <c:v>8.8805555555555564</c:v>
                </c:pt>
                <c:pt idx="3198">
                  <c:v>8.8833333333333329</c:v>
                </c:pt>
                <c:pt idx="3199">
                  <c:v>8.8861111111111111</c:v>
                </c:pt>
                <c:pt idx="3200">
                  <c:v>8.8888888888888893</c:v>
                </c:pt>
                <c:pt idx="3201">
                  <c:v>8.8916666666666675</c:v>
                </c:pt>
                <c:pt idx="3202">
                  <c:v>8.8944444444444439</c:v>
                </c:pt>
                <c:pt idx="3203">
                  <c:v>8.8972222222222221</c:v>
                </c:pt>
                <c:pt idx="3204">
                  <c:v>8.9</c:v>
                </c:pt>
                <c:pt idx="3205">
                  <c:v>8.9027777777777786</c:v>
                </c:pt>
                <c:pt idx="3206">
                  <c:v>8.905555555555555</c:v>
                </c:pt>
                <c:pt idx="3207">
                  <c:v>8.9083333333333332</c:v>
                </c:pt>
                <c:pt idx="3208">
                  <c:v>8.9111111111111114</c:v>
                </c:pt>
                <c:pt idx="3209">
                  <c:v>8.9138888888888896</c:v>
                </c:pt>
                <c:pt idx="3210">
                  <c:v>8.9166666666666661</c:v>
                </c:pt>
                <c:pt idx="3211">
                  <c:v>8.9194444444444443</c:v>
                </c:pt>
                <c:pt idx="3212">
                  <c:v>8.9222222222222225</c:v>
                </c:pt>
                <c:pt idx="3213">
                  <c:v>8.9250000000000007</c:v>
                </c:pt>
                <c:pt idx="3214">
                  <c:v>8.9277777777777771</c:v>
                </c:pt>
                <c:pt idx="3215">
                  <c:v>8.9305555555555554</c:v>
                </c:pt>
                <c:pt idx="3216">
                  <c:v>8.9333333333333336</c:v>
                </c:pt>
                <c:pt idx="3217">
                  <c:v>8.9361111111111118</c:v>
                </c:pt>
                <c:pt idx="3218">
                  <c:v>8.9388888888888882</c:v>
                </c:pt>
                <c:pt idx="3219">
                  <c:v>8.9416666666666664</c:v>
                </c:pt>
                <c:pt idx="3220">
                  <c:v>8.9444444444444446</c:v>
                </c:pt>
                <c:pt idx="3221">
                  <c:v>8.9472222222222229</c:v>
                </c:pt>
                <c:pt idx="3222">
                  <c:v>8.9499999999999993</c:v>
                </c:pt>
                <c:pt idx="3223">
                  <c:v>8.9527777777777775</c:v>
                </c:pt>
                <c:pt idx="3224">
                  <c:v>8.9555555555555557</c:v>
                </c:pt>
                <c:pt idx="3225">
                  <c:v>8.9583333333333339</c:v>
                </c:pt>
                <c:pt idx="3226">
                  <c:v>8.9611111111111104</c:v>
                </c:pt>
                <c:pt idx="3227">
                  <c:v>8.9638888888888886</c:v>
                </c:pt>
                <c:pt idx="3228">
                  <c:v>8.9666666666666668</c:v>
                </c:pt>
                <c:pt idx="3229">
                  <c:v>8.969444444444445</c:v>
                </c:pt>
                <c:pt idx="3230">
                  <c:v>8.9722222222222214</c:v>
                </c:pt>
                <c:pt idx="3231">
                  <c:v>8.9749999999999996</c:v>
                </c:pt>
                <c:pt idx="3232">
                  <c:v>8.9777777777777779</c:v>
                </c:pt>
                <c:pt idx="3233">
                  <c:v>8.9805555555555561</c:v>
                </c:pt>
                <c:pt idx="3234">
                  <c:v>8.9833333333333325</c:v>
                </c:pt>
                <c:pt idx="3235">
                  <c:v>8.9861111111111107</c:v>
                </c:pt>
                <c:pt idx="3236">
                  <c:v>8.9888888888888889</c:v>
                </c:pt>
                <c:pt idx="3237">
                  <c:v>8.9916666666666671</c:v>
                </c:pt>
                <c:pt idx="3238">
                  <c:v>8.9944444444444436</c:v>
                </c:pt>
                <c:pt idx="3239">
                  <c:v>8.9972222222222218</c:v>
                </c:pt>
                <c:pt idx="3240">
                  <c:v>9</c:v>
                </c:pt>
                <c:pt idx="3241">
                  <c:v>9.0027777777777782</c:v>
                </c:pt>
                <c:pt idx="3242">
                  <c:v>9.0055555555555564</c:v>
                </c:pt>
                <c:pt idx="3243">
                  <c:v>9.0083333333333329</c:v>
                </c:pt>
                <c:pt idx="3244">
                  <c:v>9.0111111111111111</c:v>
                </c:pt>
                <c:pt idx="3245">
                  <c:v>9.0138888888888893</c:v>
                </c:pt>
                <c:pt idx="3246">
                  <c:v>9.0166666666666675</c:v>
                </c:pt>
                <c:pt idx="3247">
                  <c:v>9.0194444444444439</c:v>
                </c:pt>
                <c:pt idx="3248">
                  <c:v>9.0222222222222221</c:v>
                </c:pt>
                <c:pt idx="3249">
                  <c:v>9.0250000000000004</c:v>
                </c:pt>
                <c:pt idx="3250">
                  <c:v>9.0277777777777786</c:v>
                </c:pt>
                <c:pt idx="3251">
                  <c:v>9.030555555555555</c:v>
                </c:pt>
                <c:pt idx="3252">
                  <c:v>9.0333333333333332</c:v>
                </c:pt>
                <c:pt idx="3253">
                  <c:v>9.0361111111111114</c:v>
                </c:pt>
                <c:pt idx="3254">
                  <c:v>9.0388888888888896</c:v>
                </c:pt>
                <c:pt idx="3255">
                  <c:v>9.0416666666666661</c:v>
                </c:pt>
                <c:pt idx="3256">
                  <c:v>9.0444444444444443</c:v>
                </c:pt>
                <c:pt idx="3257">
                  <c:v>9.0472222222222225</c:v>
                </c:pt>
                <c:pt idx="3258">
                  <c:v>9.0500000000000007</c:v>
                </c:pt>
                <c:pt idx="3259">
                  <c:v>9.0527777777777771</c:v>
                </c:pt>
                <c:pt idx="3260">
                  <c:v>9.0555555555555554</c:v>
                </c:pt>
                <c:pt idx="3261">
                  <c:v>9.0583333333333336</c:v>
                </c:pt>
                <c:pt idx="3262">
                  <c:v>9.0611111111111118</c:v>
                </c:pt>
                <c:pt idx="3263">
                  <c:v>9.0638888888888882</c:v>
                </c:pt>
                <c:pt idx="3264">
                  <c:v>9.0666666666666664</c:v>
                </c:pt>
                <c:pt idx="3265">
                  <c:v>9.0694444444444446</c:v>
                </c:pt>
                <c:pt idx="3266">
                  <c:v>9.0722222222222229</c:v>
                </c:pt>
                <c:pt idx="3267">
                  <c:v>9.0749999999999993</c:v>
                </c:pt>
                <c:pt idx="3268">
                  <c:v>9.0777777777777775</c:v>
                </c:pt>
                <c:pt idx="3269">
                  <c:v>9.0805555555555557</c:v>
                </c:pt>
                <c:pt idx="3270">
                  <c:v>9.0833333333333339</c:v>
                </c:pt>
                <c:pt idx="3271">
                  <c:v>9.0861111111111104</c:v>
                </c:pt>
                <c:pt idx="3272">
                  <c:v>9.0888888888888886</c:v>
                </c:pt>
                <c:pt idx="3273">
                  <c:v>9.0916666666666668</c:v>
                </c:pt>
                <c:pt idx="3274">
                  <c:v>9.094444444444445</c:v>
                </c:pt>
                <c:pt idx="3275">
                  <c:v>9.0972222222222214</c:v>
                </c:pt>
                <c:pt idx="3276">
                  <c:v>9.1</c:v>
                </c:pt>
                <c:pt idx="3277">
                  <c:v>9.1027777777777779</c:v>
                </c:pt>
                <c:pt idx="3278">
                  <c:v>9.1055555555555561</c:v>
                </c:pt>
                <c:pt idx="3279">
                  <c:v>9.1083333333333325</c:v>
                </c:pt>
                <c:pt idx="3280">
                  <c:v>9.1111111111111107</c:v>
                </c:pt>
                <c:pt idx="3281">
                  <c:v>9.1138888888888889</c:v>
                </c:pt>
                <c:pt idx="3282">
                  <c:v>9.1166666666666671</c:v>
                </c:pt>
                <c:pt idx="3283">
                  <c:v>9.1194444444444436</c:v>
                </c:pt>
                <c:pt idx="3284">
                  <c:v>9.1222222222222218</c:v>
                </c:pt>
                <c:pt idx="3285">
                  <c:v>9.125</c:v>
                </c:pt>
                <c:pt idx="3286">
                  <c:v>9.1277777777777782</c:v>
                </c:pt>
                <c:pt idx="3287">
                  <c:v>9.1305555555555564</c:v>
                </c:pt>
                <c:pt idx="3288">
                  <c:v>9.1333333333333329</c:v>
                </c:pt>
                <c:pt idx="3289">
                  <c:v>9.1361111111111111</c:v>
                </c:pt>
                <c:pt idx="3290">
                  <c:v>9.1388888888888893</c:v>
                </c:pt>
                <c:pt idx="3291">
                  <c:v>9.1416666666666675</c:v>
                </c:pt>
                <c:pt idx="3292">
                  <c:v>9.1444444444444439</c:v>
                </c:pt>
                <c:pt idx="3293">
                  <c:v>9.1472222222222221</c:v>
                </c:pt>
                <c:pt idx="3294">
                  <c:v>9.15</c:v>
                </c:pt>
                <c:pt idx="3295">
                  <c:v>9.1527777777777786</c:v>
                </c:pt>
                <c:pt idx="3296">
                  <c:v>9.155555555555555</c:v>
                </c:pt>
                <c:pt idx="3297">
                  <c:v>9.1583333333333332</c:v>
                </c:pt>
                <c:pt idx="3298">
                  <c:v>9.1611111111111114</c:v>
                </c:pt>
                <c:pt idx="3299">
                  <c:v>9.1638888888888896</c:v>
                </c:pt>
                <c:pt idx="3300">
                  <c:v>9.1666666666666661</c:v>
                </c:pt>
                <c:pt idx="3301">
                  <c:v>9.1694444444444443</c:v>
                </c:pt>
                <c:pt idx="3302">
                  <c:v>9.1722222222222225</c:v>
                </c:pt>
                <c:pt idx="3303">
                  <c:v>9.1750000000000007</c:v>
                </c:pt>
                <c:pt idx="3304">
                  <c:v>9.1777777777777771</c:v>
                </c:pt>
                <c:pt idx="3305">
                  <c:v>9.1805555555555554</c:v>
                </c:pt>
                <c:pt idx="3306">
                  <c:v>9.1833333333333336</c:v>
                </c:pt>
                <c:pt idx="3307">
                  <c:v>9.1861111111111118</c:v>
                </c:pt>
                <c:pt idx="3308">
                  <c:v>9.1888888888888882</c:v>
                </c:pt>
                <c:pt idx="3309">
                  <c:v>9.1916666666666664</c:v>
                </c:pt>
                <c:pt idx="3310">
                  <c:v>9.1944444444444446</c:v>
                </c:pt>
                <c:pt idx="3311">
                  <c:v>9.1972222222222229</c:v>
                </c:pt>
                <c:pt idx="3312">
                  <c:v>9.1999999999999993</c:v>
                </c:pt>
                <c:pt idx="3313">
                  <c:v>9.2027777777777775</c:v>
                </c:pt>
                <c:pt idx="3314">
                  <c:v>9.2055555555555557</c:v>
                </c:pt>
                <c:pt idx="3315">
                  <c:v>9.2083333333333339</c:v>
                </c:pt>
                <c:pt idx="3316">
                  <c:v>9.2111111111111104</c:v>
                </c:pt>
                <c:pt idx="3317">
                  <c:v>9.2138888888888886</c:v>
                </c:pt>
                <c:pt idx="3318">
                  <c:v>9.2166666666666668</c:v>
                </c:pt>
                <c:pt idx="3319">
                  <c:v>9.219444444444445</c:v>
                </c:pt>
                <c:pt idx="3320">
                  <c:v>9.2222222222222214</c:v>
                </c:pt>
                <c:pt idx="3321">
                  <c:v>9.2249999999999996</c:v>
                </c:pt>
                <c:pt idx="3322">
                  <c:v>9.2277777777777779</c:v>
                </c:pt>
                <c:pt idx="3323">
                  <c:v>9.2305555555555561</c:v>
                </c:pt>
                <c:pt idx="3324">
                  <c:v>9.2333333333333325</c:v>
                </c:pt>
                <c:pt idx="3325">
                  <c:v>9.2361111111111107</c:v>
                </c:pt>
                <c:pt idx="3326">
                  <c:v>9.2388888888888889</c:v>
                </c:pt>
                <c:pt idx="3327">
                  <c:v>9.2416666666666671</c:v>
                </c:pt>
                <c:pt idx="3328">
                  <c:v>9.2444444444444436</c:v>
                </c:pt>
                <c:pt idx="3329">
                  <c:v>9.2472222222222218</c:v>
                </c:pt>
                <c:pt idx="3330">
                  <c:v>9.25</c:v>
                </c:pt>
                <c:pt idx="3331">
                  <c:v>9.2527777777777782</c:v>
                </c:pt>
                <c:pt idx="3332">
                  <c:v>9.2555555555555564</c:v>
                </c:pt>
                <c:pt idx="3333">
                  <c:v>9.2583333333333329</c:v>
                </c:pt>
                <c:pt idx="3334">
                  <c:v>9.2611111111111111</c:v>
                </c:pt>
                <c:pt idx="3335">
                  <c:v>9.2638888888888893</c:v>
                </c:pt>
                <c:pt idx="3336">
                  <c:v>9.2666666666666675</c:v>
                </c:pt>
                <c:pt idx="3337">
                  <c:v>9.2694444444444439</c:v>
                </c:pt>
                <c:pt idx="3338">
                  <c:v>9.2722222222222221</c:v>
                </c:pt>
                <c:pt idx="3339">
                  <c:v>9.2750000000000004</c:v>
                </c:pt>
                <c:pt idx="3340">
                  <c:v>9.2777777777777786</c:v>
                </c:pt>
                <c:pt idx="3341">
                  <c:v>9.280555555555555</c:v>
                </c:pt>
                <c:pt idx="3342">
                  <c:v>9.2833333333333332</c:v>
                </c:pt>
                <c:pt idx="3343">
                  <c:v>9.2861111111111114</c:v>
                </c:pt>
                <c:pt idx="3344">
                  <c:v>9.2888888888888896</c:v>
                </c:pt>
                <c:pt idx="3345">
                  <c:v>9.2916666666666661</c:v>
                </c:pt>
                <c:pt idx="3346">
                  <c:v>9.2944444444444443</c:v>
                </c:pt>
                <c:pt idx="3347">
                  <c:v>9.2972222222222225</c:v>
                </c:pt>
                <c:pt idx="3348">
                  <c:v>9.3000000000000007</c:v>
                </c:pt>
                <c:pt idx="3349">
                  <c:v>9.3027777777777771</c:v>
                </c:pt>
                <c:pt idx="3350">
                  <c:v>9.3055555555555554</c:v>
                </c:pt>
                <c:pt idx="3351">
                  <c:v>9.3083333333333336</c:v>
                </c:pt>
                <c:pt idx="3352">
                  <c:v>9.3111111111111118</c:v>
                </c:pt>
                <c:pt idx="3353">
                  <c:v>9.3138888888888882</c:v>
                </c:pt>
                <c:pt idx="3354">
                  <c:v>9.3166666666666664</c:v>
                </c:pt>
                <c:pt idx="3355">
                  <c:v>9.3194444444444446</c:v>
                </c:pt>
                <c:pt idx="3356">
                  <c:v>9.3222222222222229</c:v>
                </c:pt>
                <c:pt idx="3357">
                  <c:v>9.3249999999999993</c:v>
                </c:pt>
                <c:pt idx="3358">
                  <c:v>9.3277777777777775</c:v>
                </c:pt>
                <c:pt idx="3359">
                  <c:v>9.3305555555555557</c:v>
                </c:pt>
                <c:pt idx="3360">
                  <c:v>9.3333333333333339</c:v>
                </c:pt>
                <c:pt idx="3361">
                  <c:v>9.3361111111111104</c:v>
                </c:pt>
                <c:pt idx="3362">
                  <c:v>9.3388888888888886</c:v>
                </c:pt>
                <c:pt idx="3363">
                  <c:v>9.3416666666666668</c:v>
                </c:pt>
                <c:pt idx="3364">
                  <c:v>9.344444444444445</c:v>
                </c:pt>
                <c:pt idx="3365">
                  <c:v>9.3472222222222214</c:v>
                </c:pt>
                <c:pt idx="3366">
                  <c:v>9.35</c:v>
                </c:pt>
                <c:pt idx="3367">
                  <c:v>9.3527777777777779</c:v>
                </c:pt>
                <c:pt idx="3368">
                  <c:v>9.3555555555555561</c:v>
                </c:pt>
                <c:pt idx="3369">
                  <c:v>9.3583333333333325</c:v>
                </c:pt>
                <c:pt idx="3370">
                  <c:v>9.3611111111111107</c:v>
                </c:pt>
                <c:pt idx="3371">
                  <c:v>9.3638888888888889</c:v>
                </c:pt>
                <c:pt idx="3372">
                  <c:v>9.3666666666666671</c:v>
                </c:pt>
                <c:pt idx="3373">
                  <c:v>9.3694444444444436</c:v>
                </c:pt>
                <c:pt idx="3374">
                  <c:v>9.3722222222222218</c:v>
                </c:pt>
                <c:pt idx="3375">
                  <c:v>9.375</c:v>
                </c:pt>
                <c:pt idx="3376">
                  <c:v>9.3777777777777782</c:v>
                </c:pt>
                <c:pt idx="3377">
                  <c:v>9.3805555555555564</c:v>
                </c:pt>
                <c:pt idx="3378">
                  <c:v>9.3833333333333329</c:v>
                </c:pt>
                <c:pt idx="3379">
                  <c:v>9.3861111111111111</c:v>
                </c:pt>
                <c:pt idx="3380">
                  <c:v>9.3888888888888893</c:v>
                </c:pt>
                <c:pt idx="3381">
                  <c:v>9.3916666666666675</c:v>
                </c:pt>
                <c:pt idx="3382">
                  <c:v>9.3944444444444439</c:v>
                </c:pt>
                <c:pt idx="3383">
                  <c:v>9.3972222222222221</c:v>
                </c:pt>
                <c:pt idx="3384">
                  <c:v>9.4</c:v>
                </c:pt>
                <c:pt idx="3385">
                  <c:v>9.4027777777777786</c:v>
                </c:pt>
                <c:pt idx="3386">
                  <c:v>9.405555555555555</c:v>
                </c:pt>
                <c:pt idx="3387">
                  <c:v>9.4083333333333332</c:v>
                </c:pt>
                <c:pt idx="3388">
                  <c:v>9.4111111111111114</c:v>
                </c:pt>
                <c:pt idx="3389">
                  <c:v>9.4138888888888896</c:v>
                </c:pt>
                <c:pt idx="3390">
                  <c:v>9.4166666666666661</c:v>
                </c:pt>
                <c:pt idx="3391">
                  <c:v>9.4194444444444443</c:v>
                </c:pt>
                <c:pt idx="3392">
                  <c:v>9.4222222222222225</c:v>
                </c:pt>
                <c:pt idx="3393">
                  <c:v>9.4250000000000007</c:v>
                </c:pt>
                <c:pt idx="3394">
                  <c:v>9.4277777777777771</c:v>
                </c:pt>
                <c:pt idx="3395">
                  <c:v>9.4305555555555554</c:v>
                </c:pt>
                <c:pt idx="3396">
                  <c:v>9.4333333333333336</c:v>
                </c:pt>
                <c:pt idx="3397">
                  <c:v>9.4361111111111118</c:v>
                </c:pt>
                <c:pt idx="3398">
                  <c:v>9.4388888888888882</c:v>
                </c:pt>
                <c:pt idx="3399">
                  <c:v>9.4416666666666664</c:v>
                </c:pt>
                <c:pt idx="3400">
                  <c:v>9.4444444444444446</c:v>
                </c:pt>
                <c:pt idx="3401">
                  <c:v>9.4472222222222229</c:v>
                </c:pt>
                <c:pt idx="3402">
                  <c:v>9.4499999999999993</c:v>
                </c:pt>
                <c:pt idx="3403">
                  <c:v>9.4527777777777775</c:v>
                </c:pt>
                <c:pt idx="3404">
                  <c:v>9.4555555555555557</c:v>
                </c:pt>
                <c:pt idx="3405">
                  <c:v>9.4583333333333339</c:v>
                </c:pt>
                <c:pt idx="3406">
                  <c:v>9.4611111111111104</c:v>
                </c:pt>
                <c:pt idx="3407">
                  <c:v>9.4638888888888886</c:v>
                </c:pt>
                <c:pt idx="3408">
                  <c:v>9.4666666666666668</c:v>
                </c:pt>
                <c:pt idx="3409">
                  <c:v>9.469444444444445</c:v>
                </c:pt>
                <c:pt idx="3410">
                  <c:v>9.4722222222222214</c:v>
                </c:pt>
                <c:pt idx="3411">
                  <c:v>9.4749999999999996</c:v>
                </c:pt>
                <c:pt idx="3412">
                  <c:v>9.4777777777777779</c:v>
                </c:pt>
                <c:pt idx="3413">
                  <c:v>9.4805555555555561</c:v>
                </c:pt>
                <c:pt idx="3414">
                  <c:v>9.4833333333333325</c:v>
                </c:pt>
                <c:pt idx="3415">
                  <c:v>9.4861111111111107</c:v>
                </c:pt>
                <c:pt idx="3416">
                  <c:v>9.4888888888888889</c:v>
                </c:pt>
                <c:pt idx="3417">
                  <c:v>9.4916666666666671</c:v>
                </c:pt>
                <c:pt idx="3418">
                  <c:v>9.4944444444444436</c:v>
                </c:pt>
                <c:pt idx="3419">
                  <c:v>9.4972222222222218</c:v>
                </c:pt>
                <c:pt idx="3420">
                  <c:v>9.5</c:v>
                </c:pt>
                <c:pt idx="3421">
                  <c:v>9.5027777777777782</c:v>
                </c:pt>
                <c:pt idx="3422">
                  <c:v>9.5055555555555564</c:v>
                </c:pt>
                <c:pt idx="3423">
                  <c:v>9.5083333333333329</c:v>
                </c:pt>
                <c:pt idx="3424">
                  <c:v>9.5111111111111111</c:v>
                </c:pt>
                <c:pt idx="3425">
                  <c:v>9.5138888888888893</c:v>
                </c:pt>
                <c:pt idx="3426">
                  <c:v>9.5166666666666675</c:v>
                </c:pt>
                <c:pt idx="3427">
                  <c:v>9.5194444444444439</c:v>
                </c:pt>
                <c:pt idx="3428">
                  <c:v>9.5222222222222221</c:v>
                </c:pt>
                <c:pt idx="3429">
                  <c:v>9.5250000000000004</c:v>
                </c:pt>
                <c:pt idx="3430">
                  <c:v>9.5277777777777786</c:v>
                </c:pt>
                <c:pt idx="3431">
                  <c:v>9.530555555555555</c:v>
                </c:pt>
                <c:pt idx="3432">
                  <c:v>9.5333333333333332</c:v>
                </c:pt>
                <c:pt idx="3433">
                  <c:v>9.5361111111111114</c:v>
                </c:pt>
                <c:pt idx="3434">
                  <c:v>9.5388888888888896</c:v>
                </c:pt>
                <c:pt idx="3435">
                  <c:v>9.5416666666666661</c:v>
                </c:pt>
                <c:pt idx="3436">
                  <c:v>9.5444444444444443</c:v>
                </c:pt>
                <c:pt idx="3437">
                  <c:v>9.5472222222222225</c:v>
                </c:pt>
                <c:pt idx="3438">
                  <c:v>9.5500000000000007</c:v>
                </c:pt>
                <c:pt idx="3439">
                  <c:v>9.5527777777777771</c:v>
                </c:pt>
                <c:pt idx="3440">
                  <c:v>9.5555555555555554</c:v>
                </c:pt>
                <c:pt idx="3441">
                  <c:v>9.5583333333333336</c:v>
                </c:pt>
                <c:pt idx="3442">
                  <c:v>9.5611111111111118</c:v>
                </c:pt>
                <c:pt idx="3443">
                  <c:v>9.5638888888888882</c:v>
                </c:pt>
                <c:pt idx="3444">
                  <c:v>9.5666666666666664</c:v>
                </c:pt>
                <c:pt idx="3445">
                  <c:v>9.5694444444444446</c:v>
                </c:pt>
                <c:pt idx="3446">
                  <c:v>9.5722222222222229</c:v>
                </c:pt>
                <c:pt idx="3447">
                  <c:v>9.5749999999999993</c:v>
                </c:pt>
                <c:pt idx="3448">
                  <c:v>9.5777777777777775</c:v>
                </c:pt>
                <c:pt idx="3449">
                  <c:v>9.5805555555555557</c:v>
                </c:pt>
                <c:pt idx="3450">
                  <c:v>9.5833333333333339</c:v>
                </c:pt>
                <c:pt idx="3451">
                  <c:v>9.5861111111111104</c:v>
                </c:pt>
                <c:pt idx="3452">
                  <c:v>9.5888888888888886</c:v>
                </c:pt>
                <c:pt idx="3453">
                  <c:v>9.5916666666666668</c:v>
                </c:pt>
                <c:pt idx="3454">
                  <c:v>9.594444444444445</c:v>
                </c:pt>
                <c:pt idx="3455">
                  <c:v>9.5972222222222214</c:v>
                </c:pt>
                <c:pt idx="3456">
                  <c:v>9.6</c:v>
                </c:pt>
                <c:pt idx="3457">
                  <c:v>9.6027777777777779</c:v>
                </c:pt>
                <c:pt idx="3458">
                  <c:v>9.6055555555555561</c:v>
                </c:pt>
                <c:pt idx="3459">
                  <c:v>9.6083333333333325</c:v>
                </c:pt>
                <c:pt idx="3460">
                  <c:v>9.6111111111111107</c:v>
                </c:pt>
                <c:pt idx="3461">
                  <c:v>9.6138888888888889</c:v>
                </c:pt>
                <c:pt idx="3462">
                  <c:v>9.6166666666666671</c:v>
                </c:pt>
                <c:pt idx="3463">
                  <c:v>9.6194444444444436</c:v>
                </c:pt>
                <c:pt idx="3464">
                  <c:v>9.6222222222222218</c:v>
                </c:pt>
                <c:pt idx="3465">
                  <c:v>9.625</c:v>
                </c:pt>
                <c:pt idx="3466">
                  <c:v>9.6277777777777782</c:v>
                </c:pt>
                <c:pt idx="3467">
                  <c:v>9.6305555555555564</c:v>
                </c:pt>
                <c:pt idx="3468">
                  <c:v>9.6333333333333329</c:v>
                </c:pt>
                <c:pt idx="3469">
                  <c:v>9.6361111111111111</c:v>
                </c:pt>
                <c:pt idx="3470">
                  <c:v>9.6388888888888893</c:v>
                </c:pt>
                <c:pt idx="3471">
                  <c:v>9.6416666666666675</c:v>
                </c:pt>
                <c:pt idx="3472">
                  <c:v>9.6444444444444439</c:v>
                </c:pt>
                <c:pt idx="3473">
                  <c:v>9.6472222222222221</c:v>
                </c:pt>
                <c:pt idx="3474">
                  <c:v>9.65</c:v>
                </c:pt>
                <c:pt idx="3475">
                  <c:v>9.6527777777777786</c:v>
                </c:pt>
                <c:pt idx="3476">
                  <c:v>9.655555555555555</c:v>
                </c:pt>
                <c:pt idx="3477">
                  <c:v>9.6583333333333332</c:v>
                </c:pt>
                <c:pt idx="3478">
                  <c:v>9.6611111111111114</c:v>
                </c:pt>
                <c:pt idx="3479">
                  <c:v>9.6638888888888896</c:v>
                </c:pt>
                <c:pt idx="3480">
                  <c:v>9.6666666666666661</c:v>
                </c:pt>
                <c:pt idx="3481">
                  <c:v>9.6694444444444443</c:v>
                </c:pt>
                <c:pt idx="3482">
                  <c:v>9.6722222222222225</c:v>
                </c:pt>
                <c:pt idx="3483">
                  <c:v>9.6750000000000007</c:v>
                </c:pt>
                <c:pt idx="3484">
                  <c:v>9.6777777777777771</c:v>
                </c:pt>
                <c:pt idx="3485">
                  <c:v>9.6805555555555554</c:v>
                </c:pt>
                <c:pt idx="3486">
                  <c:v>9.6833333333333336</c:v>
                </c:pt>
                <c:pt idx="3487">
                  <c:v>9.6861111111111118</c:v>
                </c:pt>
                <c:pt idx="3488">
                  <c:v>9.6888888888888882</c:v>
                </c:pt>
                <c:pt idx="3489">
                  <c:v>9.6916666666666664</c:v>
                </c:pt>
                <c:pt idx="3490">
                  <c:v>9.6944444444444446</c:v>
                </c:pt>
                <c:pt idx="3491">
                  <c:v>9.6972222222222229</c:v>
                </c:pt>
                <c:pt idx="3492">
                  <c:v>9.6999999999999993</c:v>
                </c:pt>
                <c:pt idx="3493">
                  <c:v>9.7027777777777775</c:v>
                </c:pt>
                <c:pt idx="3494">
                  <c:v>9.7055555555555557</c:v>
                </c:pt>
                <c:pt idx="3495">
                  <c:v>9.7083333333333339</c:v>
                </c:pt>
                <c:pt idx="3496">
                  <c:v>9.7111111111111104</c:v>
                </c:pt>
                <c:pt idx="3497">
                  <c:v>9.7138888888888886</c:v>
                </c:pt>
                <c:pt idx="3498">
                  <c:v>9.7166666666666668</c:v>
                </c:pt>
                <c:pt idx="3499">
                  <c:v>9.719444444444445</c:v>
                </c:pt>
                <c:pt idx="3500">
                  <c:v>9.7222222222222214</c:v>
                </c:pt>
                <c:pt idx="3501">
                  <c:v>9.7249999999999996</c:v>
                </c:pt>
                <c:pt idx="3502">
                  <c:v>9.7277777777777779</c:v>
                </c:pt>
                <c:pt idx="3503">
                  <c:v>9.7305555555555561</c:v>
                </c:pt>
                <c:pt idx="3504">
                  <c:v>9.7333333333333325</c:v>
                </c:pt>
                <c:pt idx="3505">
                  <c:v>9.7361111111111107</c:v>
                </c:pt>
                <c:pt idx="3506">
                  <c:v>9.7388888888888889</c:v>
                </c:pt>
                <c:pt idx="3507">
                  <c:v>9.7416666666666671</c:v>
                </c:pt>
                <c:pt idx="3508">
                  <c:v>9.7444444444444436</c:v>
                </c:pt>
                <c:pt idx="3509">
                  <c:v>9.7472222222222218</c:v>
                </c:pt>
                <c:pt idx="3510">
                  <c:v>9.75</c:v>
                </c:pt>
                <c:pt idx="3511">
                  <c:v>9.7527777777777782</c:v>
                </c:pt>
                <c:pt idx="3512">
                  <c:v>9.7555555555555564</c:v>
                </c:pt>
                <c:pt idx="3513">
                  <c:v>9.7583333333333329</c:v>
                </c:pt>
                <c:pt idx="3514">
                  <c:v>9.7611111111111111</c:v>
                </c:pt>
                <c:pt idx="3515">
                  <c:v>9.7638888888888893</c:v>
                </c:pt>
                <c:pt idx="3516">
                  <c:v>9.7666666666666675</c:v>
                </c:pt>
                <c:pt idx="3517">
                  <c:v>9.7694444444444439</c:v>
                </c:pt>
                <c:pt idx="3518">
                  <c:v>9.7722222222222221</c:v>
                </c:pt>
                <c:pt idx="3519">
                  <c:v>9.7750000000000004</c:v>
                </c:pt>
                <c:pt idx="3520">
                  <c:v>9.7777777777777786</c:v>
                </c:pt>
                <c:pt idx="3521">
                  <c:v>9.780555555555555</c:v>
                </c:pt>
                <c:pt idx="3522">
                  <c:v>9.7833333333333332</c:v>
                </c:pt>
                <c:pt idx="3523">
                  <c:v>9.7861111111111114</c:v>
                </c:pt>
                <c:pt idx="3524">
                  <c:v>9.7888888888888896</c:v>
                </c:pt>
                <c:pt idx="3525">
                  <c:v>9.7916666666666661</c:v>
                </c:pt>
                <c:pt idx="3526">
                  <c:v>9.7944444444444443</c:v>
                </c:pt>
                <c:pt idx="3527">
                  <c:v>9.7972222222222225</c:v>
                </c:pt>
                <c:pt idx="3528">
                  <c:v>9.8000000000000007</c:v>
                </c:pt>
                <c:pt idx="3529">
                  <c:v>9.8027777777777771</c:v>
                </c:pt>
                <c:pt idx="3530">
                  <c:v>9.8055555555555554</c:v>
                </c:pt>
                <c:pt idx="3531">
                  <c:v>9.8083333333333336</c:v>
                </c:pt>
                <c:pt idx="3532">
                  <c:v>9.8111111111111118</c:v>
                </c:pt>
                <c:pt idx="3533">
                  <c:v>9.8138888888888882</c:v>
                </c:pt>
                <c:pt idx="3534">
                  <c:v>9.8166666666666664</c:v>
                </c:pt>
                <c:pt idx="3535">
                  <c:v>9.8194444444444446</c:v>
                </c:pt>
                <c:pt idx="3536">
                  <c:v>9.8222222222222229</c:v>
                </c:pt>
                <c:pt idx="3537">
                  <c:v>9.8249999999999993</c:v>
                </c:pt>
                <c:pt idx="3538">
                  <c:v>9.8277777777777775</c:v>
                </c:pt>
                <c:pt idx="3539">
                  <c:v>9.8305555555555557</c:v>
                </c:pt>
                <c:pt idx="3540">
                  <c:v>9.8333333333333339</c:v>
                </c:pt>
                <c:pt idx="3541">
                  <c:v>9.8361111111111104</c:v>
                </c:pt>
                <c:pt idx="3542">
                  <c:v>9.8388888888888886</c:v>
                </c:pt>
                <c:pt idx="3543">
                  <c:v>9.8416666666666668</c:v>
                </c:pt>
                <c:pt idx="3544">
                  <c:v>9.844444444444445</c:v>
                </c:pt>
                <c:pt idx="3545">
                  <c:v>9.8472222222222214</c:v>
                </c:pt>
                <c:pt idx="3546">
                  <c:v>9.85</c:v>
                </c:pt>
                <c:pt idx="3547">
                  <c:v>9.8527777777777779</c:v>
                </c:pt>
                <c:pt idx="3548">
                  <c:v>9.8555555555555561</c:v>
                </c:pt>
                <c:pt idx="3549">
                  <c:v>9.8583333333333325</c:v>
                </c:pt>
                <c:pt idx="3550">
                  <c:v>9.8611111111111107</c:v>
                </c:pt>
                <c:pt idx="3551">
                  <c:v>9.8638888888888889</c:v>
                </c:pt>
                <c:pt idx="3552">
                  <c:v>9.8666666666666671</c:v>
                </c:pt>
                <c:pt idx="3553">
                  <c:v>9.8694444444444436</c:v>
                </c:pt>
                <c:pt idx="3554">
                  <c:v>9.8722222222222218</c:v>
                </c:pt>
                <c:pt idx="3555">
                  <c:v>9.875</c:v>
                </c:pt>
                <c:pt idx="3556">
                  <c:v>9.8777777777777782</c:v>
                </c:pt>
                <c:pt idx="3557">
                  <c:v>9.8805555555555564</c:v>
                </c:pt>
                <c:pt idx="3558">
                  <c:v>9.8833333333333329</c:v>
                </c:pt>
                <c:pt idx="3559">
                  <c:v>9.8861111111111111</c:v>
                </c:pt>
                <c:pt idx="3560">
                  <c:v>9.8888888888888893</c:v>
                </c:pt>
                <c:pt idx="3561">
                  <c:v>9.8916666666666675</c:v>
                </c:pt>
                <c:pt idx="3562">
                  <c:v>9.8944444444444439</c:v>
                </c:pt>
                <c:pt idx="3563">
                  <c:v>9.8972222222222221</c:v>
                </c:pt>
                <c:pt idx="3564">
                  <c:v>9.9</c:v>
                </c:pt>
                <c:pt idx="3565">
                  <c:v>9.9027777777777786</c:v>
                </c:pt>
                <c:pt idx="3566">
                  <c:v>9.905555555555555</c:v>
                </c:pt>
                <c:pt idx="3567">
                  <c:v>9.9083333333333332</c:v>
                </c:pt>
                <c:pt idx="3568">
                  <c:v>9.9111111111111114</c:v>
                </c:pt>
                <c:pt idx="3569">
                  <c:v>9.9138888888888896</c:v>
                </c:pt>
                <c:pt idx="3570">
                  <c:v>9.9166666666666661</c:v>
                </c:pt>
                <c:pt idx="3571">
                  <c:v>9.9194444444444443</c:v>
                </c:pt>
                <c:pt idx="3572">
                  <c:v>9.9222222222222225</c:v>
                </c:pt>
                <c:pt idx="3573">
                  <c:v>9.9250000000000007</c:v>
                </c:pt>
                <c:pt idx="3574">
                  <c:v>9.9277777777777771</c:v>
                </c:pt>
                <c:pt idx="3575">
                  <c:v>9.9305555555555554</c:v>
                </c:pt>
                <c:pt idx="3576">
                  <c:v>9.9333333333333336</c:v>
                </c:pt>
                <c:pt idx="3577">
                  <c:v>9.9361111111111118</c:v>
                </c:pt>
                <c:pt idx="3578">
                  <c:v>9.9388888888888882</c:v>
                </c:pt>
                <c:pt idx="3579">
                  <c:v>9.9416666666666664</c:v>
                </c:pt>
                <c:pt idx="3580">
                  <c:v>9.9444444444444446</c:v>
                </c:pt>
                <c:pt idx="3581">
                  <c:v>9.9472222222222229</c:v>
                </c:pt>
                <c:pt idx="3582">
                  <c:v>9.9499999999999993</c:v>
                </c:pt>
                <c:pt idx="3583">
                  <c:v>9.9527777777777775</c:v>
                </c:pt>
                <c:pt idx="3584">
                  <c:v>9.9555555555555557</c:v>
                </c:pt>
                <c:pt idx="3585">
                  <c:v>9.9583333333333339</c:v>
                </c:pt>
                <c:pt idx="3586">
                  <c:v>9.9611111111111104</c:v>
                </c:pt>
                <c:pt idx="3587">
                  <c:v>9.9638888888888886</c:v>
                </c:pt>
                <c:pt idx="3588">
                  <c:v>9.9666666666666668</c:v>
                </c:pt>
                <c:pt idx="3589">
                  <c:v>9.969444444444445</c:v>
                </c:pt>
                <c:pt idx="3590">
                  <c:v>9.9722222222222214</c:v>
                </c:pt>
                <c:pt idx="3591">
                  <c:v>9.9749999999999996</c:v>
                </c:pt>
                <c:pt idx="3592">
                  <c:v>9.9777777777777779</c:v>
                </c:pt>
                <c:pt idx="3593">
                  <c:v>9.9805555555555561</c:v>
                </c:pt>
                <c:pt idx="3594">
                  <c:v>9.9833333333333325</c:v>
                </c:pt>
                <c:pt idx="3595">
                  <c:v>9.9861111111111107</c:v>
                </c:pt>
                <c:pt idx="3596">
                  <c:v>9.9888888888888889</c:v>
                </c:pt>
                <c:pt idx="3597">
                  <c:v>9.9916666666666671</c:v>
                </c:pt>
                <c:pt idx="3598">
                  <c:v>9.9944444444444436</c:v>
                </c:pt>
                <c:pt idx="3599">
                  <c:v>9.9972222222222218</c:v>
                </c:pt>
                <c:pt idx="3600">
                  <c:v>10</c:v>
                </c:pt>
                <c:pt idx="3601">
                  <c:v>10.002777777777778</c:v>
                </c:pt>
                <c:pt idx="3602">
                  <c:v>10.005555555555556</c:v>
                </c:pt>
                <c:pt idx="3603">
                  <c:v>10.008333333333333</c:v>
                </c:pt>
                <c:pt idx="3604">
                  <c:v>10.011111111111111</c:v>
                </c:pt>
                <c:pt idx="3605">
                  <c:v>10.013888888888889</c:v>
                </c:pt>
                <c:pt idx="3606">
                  <c:v>10.016666666666667</c:v>
                </c:pt>
                <c:pt idx="3607">
                  <c:v>10.019444444444444</c:v>
                </c:pt>
                <c:pt idx="3608">
                  <c:v>10.022222222222222</c:v>
                </c:pt>
                <c:pt idx="3609">
                  <c:v>10.025</c:v>
                </c:pt>
                <c:pt idx="3610">
                  <c:v>10.027777777777779</c:v>
                </c:pt>
                <c:pt idx="3611">
                  <c:v>10.030555555555555</c:v>
                </c:pt>
                <c:pt idx="3612">
                  <c:v>10.033333333333333</c:v>
                </c:pt>
                <c:pt idx="3613">
                  <c:v>10.036111111111111</c:v>
                </c:pt>
                <c:pt idx="3614">
                  <c:v>10.03888888888889</c:v>
                </c:pt>
                <c:pt idx="3615">
                  <c:v>10.041666666666666</c:v>
                </c:pt>
                <c:pt idx="3616">
                  <c:v>10.044444444444444</c:v>
                </c:pt>
                <c:pt idx="3617">
                  <c:v>10.047222222222222</c:v>
                </c:pt>
                <c:pt idx="3618">
                  <c:v>10.050000000000001</c:v>
                </c:pt>
                <c:pt idx="3619">
                  <c:v>10.052777777777777</c:v>
                </c:pt>
                <c:pt idx="3620">
                  <c:v>10.055555555555555</c:v>
                </c:pt>
                <c:pt idx="3621">
                  <c:v>10.058333333333334</c:v>
                </c:pt>
                <c:pt idx="3622">
                  <c:v>10.061111111111112</c:v>
                </c:pt>
                <c:pt idx="3623">
                  <c:v>10.063888888888888</c:v>
                </c:pt>
                <c:pt idx="3624">
                  <c:v>10.066666666666666</c:v>
                </c:pt>
                <c:pt idx="3625">
                  <c:v>10.069444444444445</c:v>
                </c:pt>
                <c:pt idx="3626">
                  <c:v>10.072222222222223</c:v>
                </c:pt>
                <c:pt idx="3627">
                  <c:v>10.074999999999999</c:v>
                </c:pt>
                <c:pt idx="3628">
                  <c:v>10.077777777777778</c:v>
                </c:pt>
                <c:pt idx="3629">
                  <c:v>10.080555555555556</c:v>
                </c:pt>
                <c:pt idx="3630">
                  <c:v>10.083333333333334</c:v>
                </c:pt>
                <c:pt idx="3631">
                  <c:v>10.08611111111111</c:v>
                </c:pt>
                <c:pt idx="3632">
                  <c:v>10.088888888888889</c:v>
                </c:pt>
                <c:pt idx="3633">
                  <c:v>10.091666666666667</c:v>
                </c:pt>
                <c:pt idx="3634">
                  <c:v>10.094444444444445</c:v>
                </c:pt>
                <c:pt idx="3635">
                  <c:v>10.097222222222221</c:v>
                </c:pt>
                <c:pt idx="3636">
                  <c:v>10.1</c:v>
                </c:pt>
                <c:pt idx="3637">
                  <c:v>10.102777777777778</c:v>
                </c:pt>
                <c:pt idx="3638">
                  <c:v>10.105555555555556</c:v>
                </c:pt>
                <c:pt idx="3639">
                  <c:v>10.108333333333333</c:v>
                </c:pt>
                <c:pt idx="3640">
                  <c:v>10.111111111111111</c:v>
                </c:pt>
                <c:pt idx="3641">
                  <c:v>10.113888888888889</c:v>
                </c:pt>
                <c:pt idx="3642">
                  <c:v>10.116666666666667</c:v>
                </c:pt>
                <c:pt idx="3643">
                  <c:v>10.119444444444444</c:v>
                </c:pt>
                <c:pt idx="3644">
                  <c:v>10.122222222222222</c:v>
                </c:pt>
                <c:pt idx="3645">
                  <c:v>10.125</c:v>
                </c:pt>
                <c:pt idx="3646">
                  <c:v>10.127777777777778</c:v>
                </c:pt>
                <c:pt idx="3647">
                  <c:v>10.130555555555556</c:v>
                </c:pt>
                <c:pt idx="3648">
                  <c:v>10.133333333333333</c:v>
                </c:pt>
                <c:pt idx="3649">
                  <c:v>10.136111111111111</c:v>
                </c:pt>
                <c:pt idx="3650">
                  <c:v>10.138888888888889</c:v>
                </c:pt>
                <c:pt idx="3651">
                  <c:v>10.141666666666667</c:v>
                </c:pt>
                <c:pt idx="3652">
                  <c:v>10.144444444444444</c:v>
                </c:pt>
                <c:pt idx="3653">
                  <c:v>10.147222222222222</c:v>
                </c:pt>
                <c:pt idx="3654">
                  <c:v>10.15</c:v>
                </c:pt>
                <c:pt idx="3655">
                  <c:v>10.152777777777779</c:v>
                </c:pt>
                <c:pt idx="3656">
                  <c:v>10.155555555555555</c:v>
                </c:pt>
                <c:pt idx="3657">
                  <c:v>10.158333333333333</c:v>
                </c:pt>
                <c:pt idx="3658">
                  <c:v>10.161111111111111</c:v>
                </c:pt>
                <c:pt idx="3659">
                  <c:v>10.16388888888889</c:v>
                </c:pt>
                <c:pt idx="3660">
                  <c:v>10.166666666666666</c:v>
                </c:pt>
                <c:pt idx="3661">
                  <c:v>10.169444444444444</c:v>
                </c:pt>
                <c:pt idx="3662">
                  <c:v>10.172222222222222</c:v>
                </c:pt>
                <c:pt idx="3663">
                  <c:v>10.175000000000001</c:v>
                </c:pt>
                <c:pt idx="3664">
                  <c:v>10.177777777777777</c:v>
                </c:pt>
                <c:pt idx="3665">
                  <c:v>10.180555555555555</c:v>
                </c:pt>
                <c:pt idx="3666">
                  <c:v>10.183333333333334</c:v>
                </c:pt>
                <c:pt idx="3667">
                  <c:v>10.186111111111112</c:v>
                </c:pt>
                <c:pt idx="3668">
                  <c:v>10.188888888888888</c:v>
                </c:pt>
                <c:pt idx="3669">
                  <c:v>10.191666666666666</c:v>
                </c:pt>
                <c:pt idx="3670">
                  <c:v>10.194444444444445</c:v>
                </c:pt>
                <c:pt idx="3671">
                  <c:v>10.197222222222223</c:v>
                </c:pt>
                <c:pt idx="3672">
                  <c:v>10.199999999999999</c:v>
                </c:pt>
                <c:pt idx="3673">
                  <c:v>10.202777777777778</c:v>
                </c:pt>
                <c:pt idx="3674">
                  <c:v>10.205555555555556</c:v>
                </c:pt>
                <c:pt idx="3675">
                  <c:v>10.208333333333334</c:v>
                </c:pt>
                <c:pt idx="3676">
                  <c:v>10.21111111111111</c:v>
                </c:pt>
                <c:pt idx="3677">
                  <c:v>10.213888888888889</c:v>
                </c:pt>
                <c:pt idx="3678">
                  <c:v>10.216666666666667</c:v>
                </c:pt>
                <c:pt idx="3679">
                  <c:v>10.219444444444445</c:v>
                </c:pt>
                <c:pt idx="3680">
                  <c:v>10.222222222222221</c:v>
                </c:pt>
                <c:pt idx="3681">
                  <c:v>10.225</c:v>
                </c:pt>
                <c:pt idx="3682">
                  <c:v>10.227777777777778</c:v>
                </c:pt>
                <c:pt idx="3683">
                  <c:v>10.230555555555556</c:v>
                </c:pt>
                <c:pt idx="3684">
                  <c:v>10.233333333333333</c:v>
                </c:pt>
                <c:pt idx="3685">
                  <c:v>10.236111111111111</c:v>
                </c:pt>
                <c:pt idx="3686">
                  <c:v>10.238888888888889</c:v>
                </c:pt>
                <c:pt idx="3687">
                  <c:v>10.241666666666667</c:v>
                </c:pt>
                <c:pt idx="3688">
                  <c:v>10.244444444444444</c:v>
                </c:pt>
                <c:pt idx="3689">
                  <c:v>10.247222222222222</c:v>
                </c:pt>
                <c:pt idx="3690">
                  <c:v>10.25</c:v>
                </c:pt>
                <c:pt idx="3691">
                  <c:v>10.252777777777778</c:v>
                </c:pt>
                <c:pt idx="3692">
                  <c:v>10.255555555555556</c:v>
                </c:pt>
                <c:pt idx="3693">
                  <c:v>10.258333333333333</c:v>
                </c:pt>
                <c:pt idx="3694">
                  <c:v>10.261111111111111</c:v>
                </c:pt>
                <c:pt idx="3695">
                  <c:v>10.263888888888889</c:v>
                </c:pt>
                <c:pt idx="3696">
                  <c:v>10.266666666666667</c:v>
                </c:pt>
                <c:pt idx="3697">
                  <c:v>10.269444444444444</c:v>
                </c:pt>
                <c:pt idx="3698">
                  <c:v>10.272222222222222</c:v>
                </c:pt>
                <c:pt idx="3699">
                  <c:v>10.275</c:v>
                </c:pt>
                <c:pt idx="3700">
                  <c:v>10.277777777777779</c:v>
                </c:pt>
                <c:pt idx="3701">
                  <c:v>10.280555555555555</c:v>
                </c:pt>
                <c:pt idx="3702">
                  <c:v>10.283333333333333</c:v>
                </c:pt>
                <c:pt idx="3703">
                  <c:v>10.286111111111111</c:v>
                </c:pt>
                <c:pt idx="3704">
                  <c:v>10.28888888888889</c:v>
                </c:pt>
                <c:pt idx="3705">
                  <c:v>10.291666666666666</c:v>
                </c:pt>
                <c:pt idx="3706">
                  <c:v>10.294444444444444</c:v>
                </c:pt>
                <c:pt idx="3707">
                  <c:v>10.297222222222222</c:v>
                </c:pt>
                <c:pt idx="3708">
                  <c:v>10.3</c:v>
                </c:pt>
                <c:pt idx="3709">
                  <c:v>10.302777777777777</c:v>
                </c:pt>
                <c:pt idx="3710">
                  <c:v>10.305555555555555</c:v>
                </c:pt>
                <c:pt idx="3711">
                  <c:v>10.308333333333334</c:v>
                </c:pt>
                <c:pt idx="3712">
                  <c:v>10.311111111111112</c:v>
                </c:pt>
                <c:pt idx="3713">
                  <c:v>10.313888888888888</c:v>
                </c:pt>
                <c:pt idx="3714">
                  <c:v>10.316666666666666</c:v>
                </c:pt>
                <c:pt idx="3715">
                  <c:v>10.319444444444445</c:v>
                </c:pt>
                <c:pt idx="3716">
                  <c:v>10.322222222222223</c:v>
                </c:pt>
                <c:pt idx="3717">
                  <c:v>10.324999999999999</c:v>
                </c:pt>
                <c:pt idx="3718">
                  <c:v>10.327777777777778</c:v>
                </c:pt>
                <c:pt idx="3719">
                  <c:v>10.330555555555556</c:v>
                </c:pt>
                <c:pt idx="3720">
                  <c:v>10.333333333333334</c:v>
                </c:pt>
                <c:pt idx="3721">
                  <c:v>10.33611111111111</c:v>
                </c:pt>
                <c:pt idx="3722">
                  <c:v>10.338888888888889</c:v>
                </c:pt>
                <c:pt idx="3723">
                  <c:v>10.341666666666667</c:v>
                </c:pt>
                <c:pt idx="3724">
                  <c:v>10.344444444444445</c:v>
                </c:pt>
                <c:pt idx="3725">
                  <c:v>10.347222222222221</c:v>
                </c:pt>
                <c:pt idx="3726">
                  <c:v>10.35</c:v>
                </c:pt>
                <c:pt idx="3727">
                  <c:v>10.352777777777778</c:v>
                </c:pt>
                <c:pt idx="3728">
                  <c:v>10.355555555555556</c:v>
                </c:pt>
                <c:pt idx="3729">
                  <c:v>10.358333333333333</c:v>
                </c:pt>
                <c:pt idx="3730">
                  <c:v>10.361111111111111</c:v>
                </c:pt>
                <c:pt idx="3731">
                  <c:v>10.363888888888889</c:v>
                </c:pt>
                <c:pt idx="3732">
                  <c:v>10.366666666666667</c:v>
                </c:pt>
                <c:pt idx="3733">
                  <c:v>10.369444444444444</c:v>
                </c:pt>
                <c:pt idx="3734">
                  <c:v>10.372222222222222</c:v>
                </c:pt>
                <c:pt idx="3735">
                  <c:v>10.375</c:v>
                </c:pt>
                <c:pt idx="3736">
                  <c:v>10.377777777777778</c:v>
                </c:pt>
                <c:pt idx="3737">
                  <c:v>10.380555555555556</c:v>
                </c:pt>
                <c:pt idx="3738">
                  <c:v>10.383333333333333</c:v>
                </c:pt>
                <c:pt idx="3739">
                  <c:v>10.386111111111111</c:v>
                </c:pt>
                <c:pt idx="3740">
                  <c:v>10.388888888888889</c:v>
                </c:pt>
                <c:pt idx="3741">
                  <c:v>10.391666666666667</c:v>
                </c:pt>
                <c:pt idx="3742">
                  <c:v>10.394444444444444</c:v>
                </c:pt>
                <c:pt idx="3743">
                  <c:v>10.397222222222222</c:v>
                </c:pt>
                <c:pt idx="3744">
                  <c:v>10.4</c:v>
                </c:pt>
                <c:pt idx="3745">
                  <c:v>10.402777777777779</c:v>
                </c:pt>
                <c:pt idx="3746">
                  <c:v>10.405555555555555</c:v>
                </c:pt>
                <c:pt idx="3747">
                  <c:v>10.408333333333333</c:v>
                </c:pt>
                <c:pt idx="3748">
                  <c:v>10.411111111111111</c:v>
                </c:pt>
                <c:pt idx="3749">
                  <c:v>10.41388888888889</c:v>
                </c:pt>
                <c:pt idx="3750">
                  <c:v>10.416666666666666</c:v>
                </c:pt>
                <c:pt idx="3751">
                  <c:v>10.419444444444444</c:v>
                </c:pt>
                <c:pt idx="3752">
                  <c:v>10.422222222222222</c:v>
                </c:pt>
                <c:pt idx="3753">
                  <c:v>10.425000000000001</c:v>
                </c:pt>
                <c:pt idx="3754">
                  <c:v>10.427777777777777</c:v>
                </c:pt>
                <c:pt idx="3755">
                  <c:v>10.430555555555555</c:v>
                </c:pt>
                <c:pt idx="3756">
                  <c:v>10.433333333333334</c:v>
                </c:pt>
                <c:pt idx="3757">
                  <c:v>10.436111111111112</c:v>
                </c:pt>
                <c:pt idx="3758">
                  <c:v>10.438888888888888</c:v>
                </c:pt>
                <c:pt idx="3759">
                  <c:v>10.441666666666666</c:v>
                </c:pt>
                <c:pt idx="3760">
                  <c:v>10.444444444444445</c:v>
                </c:pt>
                <c:pt idx="3761">
                  <c:v>10.447222222222223</c:v>
                </c:pt>
                <c:pt idx="3762">
                  <c:v>10.45</c:v>
                </c:pt>
                <c:pt idx="3763">
                  <c:v>10.452777777777778</c:v>
                </c:pt>
                <c:pt idx="3764">
                  <c:v>10.455555555555556</c:v>
                </c:pt>
                <c:pt idx="3765">
                  <c:v>10.458333333333334</c:v>
                </c:pt>
                <c:pt idx="3766">
                  <c:v>10.46111111111111</c:v>
                </c:pt>
                <c:pt idx="3767">
                  <c:v>10.463888888888889</c:v>
                </c:pt>
                <c:pt idx="3768">
                  <c:v>10.466666666666667</c:v>
                </c:pt>
                <c:pt idx="3769">
                  <c:v>10.469444444444445</c:v>
                </c:pt>
                <c:pt idx="3770">
                  <c:v>10.472222222222221</c:v>
                </c:pt>
                <c:pt idx="3771">
                  <c:v>10.475</c:v>
                </c:pt>
                <c:pt idx="3772">
                  <c:v>10.477777777777778</c:v>
                </c:pt>
                <c:pt idx="3773">
                  <c:v>10.480555555555556</c:v>
                </c:pt>
                <c:pt idx="3774">
                  <c:v>10.483333333333333</c:v>
                </c:pt>
                <c:pt idx="3775">
                  <c:v>10.486111111111111</c:v>
                </c:pt>
                <c:pt idx="3776">
                  <c:v>10.488888888888889</c:v>
                </c:pt>
                <c:pt idx="3777">
                  <c:v>10.491666666666667</c:v>
                </c:pt>
                <c:pt idx="3778">
                  <c:v>10.494444444444444</c:v>
                </c:pt>
                <c:pt idx="3779">
                  <c:v>10.497222222222222</c:v>
                </c:pt>
                <c:pt idx="3780">
                  <c:v>10.5</c:v>
                </c:pt>
                <c:pt idx="3781">
                  <c:v>10.502777777777778</c:v>
                </c:pt>
                <c:pt idx="3782">
                  <c:v>10.505555555555556</c:v>
                </c:pt>
                <c:pt idx="3783">
                  <c:v>10.508333333333333</c:v>
                </c:pt>
                <c:pt idx="3784">
                  <c:v>10.511111111111111</c:v>
                </c:pt>
                <c:pt idx="3785">
                  <c:v>10.513888888888889</c:v>
                </c:pt>
                <c:pt idx="3786">
                  <c:v>10.516666666666667</c:v>
                </c:pt>
                <c:pt idx="3787">
                  <c:v>10.519444444444444</c:v>
                </c:pt>
                <c:pt idx="3788">
                  <c:v>10.522222222222222</c:v>
                </c:pt>
                <c:pt idx="3789">
                  <c:v>10.525</c:v>
                </c:pt>
                <c:pt idx="3790">
                  <c:v>10.527777777777779</c:v>
                </c:pt>
                <c:pt idx="3791">
                  <c:v>10.530555555555555</c:v>
                </c:pt>
                <c:pt idx="3792">
                  <c:v>10.533333333333333</c:v>
                </c:pt>
                <c:pt idx="3793">
                  <c:v>10.536111111111111</c:v>
                </c:pt>
                <c:pt idx="3794">
                  <c:v>10.53888888888889</c:v>
                </c:pt>
                <c:pt idx="3795">
                  <c:v>10.541666666666666</c:v>
                </c:pt>
                <c:pt idx="3796">
                  <c:v>10.544444444444444</c:v>
                </c:pt>
                <c:pt idx="3797">
                  <c:v>10.547222222222222</c:v>
                </c:pt>
                <c:pt idx="3798">
                  <c:v>10.55</c:v>
                </c:pt>
                <c:pt idx="3799">
                  <c:v>10.552777777777777</c:v>
                </c:pt>
                <c:pt idx="3800">
                  <c:v>10.555555555555555</c:v>
                </c:pt>
                <c:pt idx="3801">
                  <c:v>10.558333333333334</c:v>
                </c:pt>
                <c:pt idx="3802">
                  <c:v>10.561111111111112</c:v>
                </c:pt>
                <c:pt idx="3803">
                  <c:v>10.563888888888888</c:v>
                </c:pt>
                <c:pt idx="3804">
                  <c:v>10.566666666666666</c:v>
                </c:pt>
                <c:pt idx="3805">
                  <c:v>10.569444444444445</c:v>
                </c:pt>
                <c:pt idx="3806">
                  <c:v>10.572222222222223</c:v>
                </c:pt>
                <c:pt idx="3807">
                  <c:v>10.574999999999999</c:v>
                </c:pt>
                <c:pt idx="3808">
                  <c:v>10.577777777777778</c:v>
                </c:pt>
                <c:pt idx="3809">
                  <c:v>10.580555555555556</c:v>
                </c:pt>
                <c:pt idx="3810">
                  <c:v>10.583333333333334</c:v>
                </c:pt>
                <c:pt idx="3811">
                  <c:v>10.58611111111111</c:v>
                </c:pt>
                <c:pt idx="3812">
                  <c:v>10.588888888888889</c:v>
                </c:pt>
                <c:pt idx="3813">
                  <c:v>10.591666666666667</c:v>
                </c:pt>
                <c:pt idx="3814">
                  <c:v>10.594444444444445</c:v>
                </c:pt>
                <c:pt idx="3815">
                  <c:v>10.597222222222221</c:v>
                </c:pt>
                <c:pt idx="3816">
                  <c:v>10.6</c:v>
                </c:pt>
                <c:pt idx="3817">
                  <c:v>10.602777777777778</c:v>
                </c:pt>
                <c:pt idx="3818">
                  <c:v>10.605555555555556</c:v>
                </c:pt>
                <c:pt idx="3819">
                  <c:v>10.608333333333333</c:v>
                </c:pt>
                <c:pt idx="3820">
                  <c:v>10.611111111111111</c:v>
                </c:pt>
                <c:pt idx="3821">
                  <c:v>10.613888888888889</c:v>
                </c:pt>
                <c:pt idx="3822">
                  <c:v>10.616666666666667</c:v>
                </c:pt>
                <c:pt idx="3823">
                  <c:v>10.619444444444444</c:v>
                </c:pt>
                <c:pt idx="3824">
                  <c:v>10.622222222222222</c:v>
                </c:pt>
                <c:pt idx="3825">
                  <c:v>10.625</c:v>
                </c:pt>
                <c:pt idx="3826">
                  <c:v>10.627777777777778</c:v>
                </c:pt>
                <c:pt idx="3827">
                  <c:v>10.630555555555556</c:v>
                </c:pt>
                <c:pt idx="3828">
                  <c:v>10.633333333333333</c:v>
                </c:pt>
                <c:pt idx="3829">
                  <c:v>10.636111111111111</c:v>
                </c:pt>
                <c:pt idx="3830">
                  <c:v>10.638888888888889</c:v>
                </c:pt>
                <c:pt idx="3831">
                  <c:v>10.641666666666667</c:v>
                </c:pt>
                <c:pt idx="3832">
                  <c:v>10.644444444444444</c:v>
                </c:pt>
                <c:pt idx="3833">
                  <c:v>10.647222222222222</c:v>
                </c:pt>
                <c:pt idx="3834">
                  <c:v>10.65</c:v>
                </c:pt>
                <c:pt idx="3835">
                  <c:v>10.652777777777779</c:v>
                </c:pt>
                <c:pt idx="3836">
                  <c:v>10.655555555555555</c:v>
                </c:pt>
                <c:pt idx="3837">
                  <c:v>10.658333333333333</c:v>
                </c:pt>
                <c:pt idx="3838">
                  <c:v>10.661111111111111</c:v>
                </c:pt>
                <c:pt idx="3839">
                  <c:v>10.66388888888889</c:v>
                </c:pt>
                <c:pt idx="3840">
                  <c:v>10.666666666666666</c:v>
                </c:pt>
                <c:pt idx="3841">
                  <c:v>10.669444444444444</c:v>
                </c:pt>
                <c:pt idx="3842">
                  <c:v>10.672222222222222</c:v>
                </c:pt>
                <c:pt idx="3843">
                  <c:v>10.675000000000001</c:v>
                </c:pt>
                <c:pt idx="3844">
                  <c:v>10.677777777777777</c:v>
                </c:pt>
                <c:pt idx="3845">
                  <c:v>10.680555555555555</c:v>
                </c:pt>
                <c:pt idx="3846">
                  <c:v>10.683333333333334</c:v>
                </c:pt>
                <c:pt idx="3847">
                  <c:v>10.686111111111112</c:v>
                </c:pt>
                <c:pt idx="3848">
                  <c:v>10.688888888888888</c:v>
                </c:pt>
                <c:pt idx="3849">
                  <c:v>10.691666666666666</c:v>
                </c:pt>
                <c:pt idx="3850">
                  <c:v>10.694444444444445</c:v>
                </c:pt>
                <c:pt idx="3851">
                  <c:v>10.697222222222223</c:v>
                </c:pt>
                <c:pt idx="3852">
                  <c:v>10.7</c:v>
                </c:pt>
                <c:pt idx="3853">
                  <c:v>10.702777777777778</c:v>
                </c:pt>
                <c:pt idx="3854">
                  <c:v>10.705555555555556</c:v>
                </c:pt>
                <c:pt idx="3855">
                  <c:v>10.708333333333334</c:v>
                </c:pt>
                <c:pt idx="3856">
                  <c:v>10.71111111111111</c:v>
                </c:pt>
                <c:pt idx="3857">
                  <c:v>10.713888888888889</c:v>
                </c:pt>
                <c:pt idx="3858">
                  <c:v>10.716666666666667</c:v>
                </c:pt>
                <c:pt idx="3859">
                  <c:v>10.719444444444445</c:v>
                </c:pt>
                <c:pt idx="3860">
                  <c:v>10.722222222222221</c:v>
                </c:pt>
                <c:pt idx="3861">
                  <c:v>10.725</c:v>
                </c:pt>
                <c:pt idx="3862">
                  <c:v>10.727777777777778</c:v>
                </c:pt>
                <c:pt idx="3863">
                  <c:v>10.730555555555556</c:v>
                </c:pt>
                <c:pt idx="3864">
                  <c:v>10.733333333333333</c:v>
                </c:pt>
                <c:pt idx="3865">
                  <c:v>10.736111111111111</c:v>
                </c:pt>
                <c:pt idx="3866">
                  <c:v>10.738888888888889</c:v>
                </c:pt>
                <c:pt idx="3867">
                  <c:v>10.741666666666667</c:v>
                </c:pt>
                <c:pt idx="3868">
                  <c:v>10.744444444444444</c:v>
                </c:pt>
                <c:pt idx="3869">
                  <c:v>10.747222222222222</c:v>
                </c:pt>
                <c:pt idx="3870">
                  <c:v>10.75</c:v>
                </c:pt>
                <c:pt idx="3871">
                  <c:v>10.752777777777778</c:v>
                </c:pt>
                <c:pt idx="3872">
                  <c:v>10.755555555555556</c:v>
                </c:pt>
                <c:pt idx="3873">
                  <c:v>10.758333333333333</c:v>
                </c:pt>
                <c:pt idx="3874">
                  <c:v>10.761111111111111</c:v>
                </c:pt>
                <c:pt idx="3875">
                  <c:v>10.763888888888889</c:v>
                </c:pt>
                <c:pt idx="3876">
                  <c:v>10.766666666666667</c:v>
                </c:pt>
                <c:pt idx="3877">
                  <c:v>10.769444444444444</c:v>
                </c:pt>
                <c:pt idx="3878">
                  <c:v>10.772222222222222</c:v>
                </c:pt>
                <c:pt idx="3879">
                  <c:v>10.775</c:v>
                </c:pt>
                <c:pt idx="3880">
                  <c:v>10.777777777777779</c:v>
                </c:pt>
                <c:pt idx="3881">
                  <c:v>10.780555555555555</c:v>
                </c:pt>
                <c:pt idx="3882">
                  <c:v>10.783333333333333</c:v>
                </c:pt>
                <c:pt idx="3883">
                  <c:v>10.786111111111111</c:v>
                </c:pt>
                <c:pt idx="3884">
                  <c:v>10.78888888888889</c:v>
                </c:pt>
                <c:pt idx="3885">
                  <c:v>10.791666666666666</c:v>
                </c:pt>
                <c:pt idx="3886">
                  <c:v>10.794444444444444</c:v>
                </c:pt>
                <c:pt idx="3887">
                  <c:v>10.797222222222222</c:v>
                </c:pt>
                <c:pt idx="3888">
                  <c:v>10.8</c:v>
                </c:pt>
                <c:pt idx="3889">
                  <c:v>10.802777777777777</c:v>
                </c:pt>
                <c:pt idx="3890">
                  <c:v>10.805555555555555</c:v>
                </c:pt>
                <c:pt idx="3891">
                  <c:v>10.808333333333334</c:v>
                </c:pt>
                <c:pt idx="3892">
                  <c:v>10.811111111111112</c:v>
                </c:pt>
                <c:pt idx="3893">
                  <c:v>10.813888888888888</c:v>
                </c:pt>
                <c:pt idx="3894">
                  <c:v>10.816666666666666</c:v>
                </c:pt>
                <c:pt idx="3895">
                  <c:v>10.819444444444445</c:v>
                </c:pt>
                <c:pt idx="3896">
                  <c:v>10.822222222222223</c:v>
                </c:pt>
                <c:pt idx="3897">
                  <c:v>10.824999999999999</c:v>
                </c:pt>
                <c:pt idx="3898">
                  <c:v>10.827777777777778</c:v>
                </c:pt>
                <c:pt idx="3899">
                  <c:v>10.830555555555556</c:v>
                </c:pt>
                <c:pt idx="3900">
                  <c:v>10.833333333333334</c:v>
                </c:pt>
                <c:pt idx="3901">
                  <c:v>10.83611111111111</c:v>
                </c:pt>
                <c:pt idx="3902">
                  <c:v>10.838888888888889</c:v>
                </c:pt>
                <c:pt idx="3903">
                  <c:v>10.841666666666667</c:v>
                </c:pt>
                <c:pt idx="3904">
                  <c:v>10.844444444444445</c:v>
                </c:pt>
                <c:pt idx="3905">
                  <c:v>10.847222222222221</c:v>
                </c:pt>
                <c:pt idx="3906">
                  <c:v>10.85</c:v>
                </c:pt>
                <c:pt idx="3907">
                  <c:v>10.852777777777778</c:v>
                </c:pt>
                <c:pt idx="3908">
                  <c:v>10.855555555555556</c:v>
                </c:pt>
                <c:pt idx="3909">
                  <c:v>10.858333333333333</c:v>
                </c:pt>
                <c:pt idx="3910">
                  <c:v>10.861111111111111</c:v>
                </c:pt>
                <c:pt idx="3911">
                  <c:v>10.863888888888889</c:v>
                </c:pt>
                <c:pt idx="3912">
                  <c:v>10.866666666666667</c:v>
                </c:pt>
                <c:pt idx="3913">
                  <c:v>10.869444444444444</c:v>
                </c:pt>
                <c:pt idx="3914">
                  <c:v>10.872222222222222</c:v>
                </c:pt>
                <c:pt idx="3915">
                  <c:v>10.875</c:v>
                </c:pt>
                <c:pt idx="3916">
                  <c:v>10.877777777777778</c:v>
                </c:pt>
                <c:pt idx="3917">
                  <c:v>10.880555555555556</c:v>
                </c:pt>
                <c:pt idx="3918">
                  <c:v>10.883333333333333</c:v>
                </c:pt>
                <c:pt idx="3919">
                  <c:v>10.886111111111111</c:v>
                </c:pt>
                <c:pt idx="3920">
                  <c:v>10.888888888888889</c:v>
                </c:pt>
                <c:pt idx="3921">
                  <c:v>10.891666666666667</c:v>
                </c:pt>
                <c:pt idx="3922">
                  <c:v>10.894444444444444</c:v>
                </c:pt>
                <c:pt idx="3923">
                  <c:v>10.897222222222222</c:v>
                </c:pt>
                <c:pt idx="3924">
                  <c:v>10.9</c:v>
                </c:pt>
                <c:pt idx="3925">
                  <c:v>10.902777777777779</c:v>
                </c:pt>
                <c:pt idx="3926">
                  <c:v>10.905555555555555</c:v>
                </c:pt>
                <c:pt idx="3927">
                  <c:v>10.908333333333333</c:v>
                </c:pt>
                <c:pt idx="3928">
                  <c:v>10.911111111111111</c:v>
                </c:pt>
                <c:pt idx="3929">
                  <c:v>10.91388888888889</c:v>
                </c:pt>
                <c:pt idx="3930">
                  <c:v>10.916666666666666</c:v>
                </c:pt>
                <c:pt idx="3931">
                  <c:v>10.919444444444444</c:v>
                </c:pt>
                <c:pt idx="3932">
                  <c:v>10.922222222222222</c:v>
                </c:pt>
                <c:pt idx="3933">
                  <c:v>10.925000000000001</c:v>
                </c:pt>
                <c:pt idx="3934">
                  <c:v>10.927777777777777</c:v>
                </c:pt>
                <c:pt idx="3935">
                  <c:v>10.930555555555555</c:v>
                </c:pt>
                <c:pt idx="3936">
                  <c:v>10.933333333333334</c:v>
                </c:pt>
                <c:pt idx="3937">
                  <c:v>10.936111111111112</c:v>
                </c:pt>
                <c:pt idx="3938">
                  <c:v>10.938888888888888</c:v>
                </c:pt>
                <c:pt idx="3939">
                  <c:v>10.941666666666666</c:v>
                </c:pt>
                <c:pt idx="3940">
                  <c:v>10.944444444444445</c:v>
                </c:pt>
                <c:pt idx="3941">
                  <c:v>10.947222222222223</c:v>
                </c:pt>
                <c:pt idx="3942">
                  <c:v>10.95</c:v>
                </c:pt>
                <c:pt idx="3943">
                  <c:v>10.952777777777778</c:v>
                </c:pt>
                <c:pt idx="3944">
                  <c:v>10.955555555555556</c:v>
                </c:pt>
                <c:pt idx="3945">
                  <c:v>10.958333333333334</c:v>
                </c:pt>
                <c:pt idx="3946">
                  <c:v>10.96111111111111</c:v>
                </c:pt>
                <c:pt idx="3947">
                  <c:v>10.963888888888889</c:v>
                </c:pt>
                <c:pt idx="3948">
                  <c:v>10.966666666666667</c:v>
                </c:pt>
                <c:pt idx="3949">
                  <c:v>10.969444444444445</c:v>
                </c:pt>
                <c:pt idx="3950">
                  <c:v>10.972222222222221</c:v>
                </c:pt>
                <c:pt idx="3951">
                  <c:v>10.975</c:v>
                </c:pt>
                <c:pt idx="3952">
                  <c:v>10.977777777777778</c:v>
                </c:pt>
                <c:pt idx="3953">
                  <c:v>10.980555555555556</c:v>
                </c:pt>
                <c:pt idx="3954">
                  <c:v>10.983333333333333</c:v>
                </c:pt>
                <c:pt idx="3955">
                  <c:v>10.986111111111111</c:v>
                </c:pt>
                <c:pt idx="3956">
                  <c:v>10.988888888888889</c:v>
                </c:pt>
                <c:pt idx="3957">
                  <c:v>10.991666666666667</c:v>
                </c:pt>
                <c:pt idx="3958">
                  <c:v>10.994444444444444</c:v>
                </c:pt>
                <c:pt idx="3959">
                  <c:v>10.997222222222222</c:v>
                </c:pt>
                <c:pt idx="3960">
                  <c:v>11</c:v>
                </c:pt>
                <c:pt idx="3961">
                  <c:v>11.002777777777778</c:v>
                </c:pt>
                <c:pt idx="3962">
                  <c:v>11.005555555555556</c:v>
                </c:pt>
                <c:pt idx="3963">
                  <c:v>11.008333333333333</c:v>
                </c:pt>
                <c:pt idx="3964">
                  <c:v>11.011111111111111</c:v>
                </c:pt>
                <c:pt idx="3965">
                  <c:v>11.013888888888889</c:v>
                </c:pt>
                <c:pt idx="3966">
                  <c:v>11.016666666666667</c:v>
                </c:pt>
                <c:pt idx="3967">
                  <c:v>11.019444444444444</c:v>
                </c:pt>
                <c:pt idx="3968">
                  <c:v>11.022222222222222</c:v>
                </c:pt>
                <c:pt idx="3969">
                  <c:v>11.025</c:v>
                </c:pt>
                <c:pt idx="3970">
                  <c:v>11.027777777777779</c:v>
                </c:pt>
                <c:pt idx="3971">
                  <c:v>11.030555555555555</c:v>
                </c:pt>
                <c:pt idx="3972">
                  <c:v>11.033333333333333</c:v>
                </c:pt>
                <c:pt idx="3973">
                  <c:v>11.036111111111111</c:v>
                </c:pt>
                <c:pt idx="3974">
                  <c:v>11.03888888888889</c:v>
                </c:pt>
                <c:pt idx="3975">
                  <c:v>11.041666666666666</c:v>
                </c:pt>
                <c:pt idx="3976">
                  <c:v>11.044444444444444</c:v>
                </c:pt>
                <c:pt idx="3977">
                  <c:v>11.047222222222222</c:v>
                </c:pt>
                <c:pt idx="3978">
                  <c:v>11.05</c:v>
                </c:pt>
                <c:pt idx="3979">
                  <c:v>11.052777777777777</c:v>
                </c:pt>
                <c:pt idx="3980">
                  <c:v>11.055555555555555</c:v>
                </c:pt>
                <c:pt idx="3981">
                  <c:v>11.058333333333334</c:v>
                </c:pt>
                <c:pt idx="3982">
                  <c:v>11.061111111111112</c:v>
                </c:pt>
                <c:pt idx="3983">
                  <c:v>11.063888888888888</c:v>
                </c:pt>
                <c:pt idx="3984">
                  <c:v>11.066666666666666</c:v>
                </c:pt>
                <c:pt idx="3985">
                  <c:v>11.069444444444445</c:v>
                </c:pt>
                <c:pt idx="3986">
                  <c:v>11.072222222222223</c:v>
                </c:pt>
                <c:pt idx="3987">
                  <c:v>11.074999999999999</c:v>
                </c:pt>
                <c:pt idx="3988">
                  <c:v>11.077777777777778</c:v>
                </c:pt>
                <c:pt idx="3989">
                  <c:v>11.080555555555556</c:v>
                </c:pt>
                <c:pt idx="3990">
                  <c:v>11.083333333333334</c:v>
                </c:pt>
                <c:pt idx="3991">
                  <c:v>11.08611111111111</c:v>
                </c:pt>
                <c:pt idx="3992">
                  <c:v>11.088888888888889</c:v>
                </c:pt>
                <c:pt idx="3993">
                  <c:v>11.091666666666667</c:v>
                </c:pt>
                <c:pt idx="3994">
                  <c:v>11.094444444444445</c:v>
                </c:pt>
                <c:pt idx="3995">
                  <c:v>11.097222222222221</c:v>
                </c:pt>
                <c:pt idx="3996">
                  <c:v>11.1</c:v>
                </c:pt>
                <c:pt idx="3997">
                  <c:v>11.102777777777778</c:v>
                </c:pt>
                <c:pt idx="3998">
                  <c:v>11.105555555555556</c:v>
                </c:pt>
                <c:pt idx="3999">
                  <c:v>11.108333333333333</c:v>
                </c:pt>
                <c:pt idx="4000">
                  <c:v>11.111111111111111</c:v>
                </c:pt>
                <c:pt idx="4001">
                  <c:v>11.113888888888889</c:v>
                </c:pt>
                <c:pt idx="4002">
                  <c:v>11.116666666666667</c:v>
                </c:pt>
                <c:pt idx="4003">
                  <c:v>11.119444444444444</c:v>
                </c:pt>
                <c:pt idx="4004">
                  <c:v>11.122222222222222</c:v>
                </c:pt>
                <c:pt idx="4005">
                  <c:v>11.125</c:v>
                </c:pt>
                <c:pt idx="4006">
                  <c:v>11.127777777777778</c:v>
                </c:pt>
                <c:pt idx="4007">
                  <c:v>11.130555555555556</c:v>
                </c:pt>
                <c:pt idx="4008">
                  <c:v>11.133333333333333</c:v>
                </c:pt>
                <c:pt idx="4009">
                  <c:v>11.136111111111111</c:v>
                </c:pt>
                <c:pt idx="4010">
                  <c:v>11.138888888888889</c:v>
                </c:pt>
                <c:pt idx="4011">
                  <c:v>11.141666666666667</c:v>
                </c:pt>
                <c:pt idx="4012">
                  <c:v>11.144444444444444</c:v>
                </c:pt>
                <c:pt idx="4013">
                  <c:v>11.147222222222222</c:v>
                </c:pt>
                <c:pt idx="4014">
                  <c:v>11.15</c:v>
                </c:pt>
                <c:pt idx="4015">
                  <c:v>11.152777777777779</c:v>
                </c:pt>
                <c:pt idx="4016">
                  <c:v>11.155555555555555</c:v>
                </c:pt>
                <c:pt idx="4017">
                  <c:v>11.158333333333333</c:v>
                </c:pt>
                <c:pt idx="4018">
                  <c:v>11.161111111111111</c:v>
                </c:pt>
                <c:pt idx="4019">
                  <c:v>11.16388888888889</c:v>
                </c:pt>
                <c:pt idx="4020">
                  <c:v>11.166666666666666</c:v>
                </c:pt>
                <c:pt idx="4021">
                  <c:v>11.169444444444444</c:v>
                </c:pt>
                <c:pt idx="4022">
                  <c:v>11.172222222222222</c:v>
                </c:pt>
                <c:pt idx="4023">
                  <c:v>11.175000000000001</c:v>
                </c:pt>
                <c:pt idx="4024">
                  <c:v>11.177777777777777</c:v>
                </c:pt>
                <c:pt idx="4025">
                  <c:v>11.180555555555555</c:v>
                </c:pt>
                <c:pt idx="4026">
                  <c:v>11.183333333333334</c:v>
                </c:pt>
                <c:pt idx="4027">
                  <c:v>11.186111111111112</c:v>
                </c:pt>
                <c:pt idx="4028">
                  <c:v>11.188888888888888</c:v>
                </c:pt>
                <c:pt idx="4029">
                  <c:v>11.191666666666666</c:v>
                </c:pt>
                <c:pt idx="4030">
                  <c:v>11.194444444444445</c:v>
                </c:pt>
                <c:pt idx="4031">
                  <c:v>11.197222222222223</c:v>
                </c:pt>
                <c:pt idx="4032">
                  <c:v>11.2</c:v>
                </c:pt>
                <c:pt idx="4033">
                  <c:v>11.202777777777778</c:v>
                </c:pt>
                <c:pt idx="4034">
                  <c:v>11.205555555555556</c:v>
                </c:pt>
                <c:pt idx="4035">
                  <c:v>11.208333333333334</c:v>
                </c:pt>
                <c:pt idx="4036">
                  <c:v>11.21111111111111</c:v>
                </c:pt>
                <c:pt idx="4037">
                  <c:v>11.213888888888889</c:v>
                </c:pt>
                <c:pt idx="4038">
                  <c:v>11.216666666666667</c:v>
                </c:pt>
                <c:pt idx="4039">
                  <c:v>11.219444444444445</c:v>
                </c:pt>
                <c:pt idx="4040">
                  <c:v>11.222222222222221</c:v>
                </c:pt>
                <c:pt idx="4041">
                  <c:v>11.225</c:v>
                </c:pt>
                <c:pt idx="4042">
                  <c:v>11.227777777777778</c:v>
                </c:pt>
                <c:pt idx="4043">
                  <c:v>11.230555555555556</c:v>
                </c:pt>
                <c:pt idx="4044">
                  <c:v>11.233333333333333</c:v>
                </c:pt>
                <c:pt idx="4045">
                  <c:v>11.236111111111111</c:v>
                </c:pt>
                <c:pt idx="4046">
                  <c:v>11.238888888888889</c:v>
                </c:pt>
                <c:pt idx="4047">
                  <c:v>11.241666666666667</c:v>
                </c:pt>
                <c:pt idx="4048">
                  <c:v>11.244444444444444</c:v>
                </c:pt>
                <c:pt idx="4049">
                  <c:v>11.247222222222222</c:v>
                </c:pt>
                <c:pt idx="4050">
                  <c:v>11.25</c:v>
                </c:pt>
                <c:pt idx="4051">
                  <c:v>11.252777777777778</c:v>
                </c:pt>
                <c:pt idx="4052">
                  <c:v>11.255555555555556</c:v>
                </c:pt>
                <c:pt idx="4053">
                  <c:v>11.258333333333333</c:v>
                </c:pt>
                <c:pt idx="4054">
                  <c:v>11.261111111111111</c:v>
                </c:pt>
                <c:pt idx="4055">
                  <c:v>11.263888888888889</c:v>
                </c:pt>
                <c:pt idx="4056">
                  <c:v>11.266666666666667</c:v>
                </c:pt>
                <c:pt idx="4057">
                  <c:v>11.269444444444444</c:v>
                </c:pt>
                <c:pt idx="4058">
                  <c:v>11.272222222222222</c:v>
                </c:pt>
                <c:pt idx="4059">
                  <c:v>11.275</c:v>
                </c:pt>
                <c:pt idx="4060">
                  <c:v>11.277777777777779</c:v>
                </c:pt>
                <c:pt idx="4061">
                  <c:v>11.280555555555555</c:v>
                </c:pt>
                <c:pt idx="4062">
                  <c:v>11.283333333333333</c:v>
                </c:pt>
                <c:pt idx="4063">
                  <c:v>11.286111111111111</c:v>
                </c:pt>
                <c:pt idx="4064">
                  <c:v>11.28888888888889</c:v>
                </c:pt>
                <c:pt idx="4065">
                  <c:v>11.291666666666666</c:v>
                </c:pt>
                <c:pt idx="4066">
                  <c:v>11.294444444444444</c:v>
                </c:pt>
                <c:pt idx="4067">
                  <c:v>11.297222222222222</c:v>
                </c:pt>
                <c:pt idx="4068">
                  <c:v>11.3</c:v>
                </c:pt>
                <c:pt idx="4069">
                  <c:v>11.302777777777777</c:v>
                </c:pt>
                <c:pt idx="4070">
                  <c:v>11.305555555555555</c:v>
                </c:pt>
                <c:pt idx="4071">
                  <c:v>11.308333333333334</c:v>
                </c:pt>
                <c:pt idx="4072">
                  <c:v>11.311111111111112</c:v>
                </c:pt>
                <c:pt idx="4073">
                  <c:v>11.313888888888888</c:v>
                </c:pt>
                <c:pt idx="4074">
                  <c:v>11.316666666666666</c:v>
                </c:pt>
                <c:pt idx="4075">
                  <c:v>11.319444444444445</c:v>
                </c:pt>
                <c:pt idx="4076">
                  <c:v>11.322222222222223</c:v>
                </c:pt>
                <c:pt idx="4077">
                  <c:v>11.324999999999999</c:v>
                </c:pt>
                <c:pt idx="4078">
                  <c:v>11.327777777777778</c:v>
                </c:pt>
                <c:pt idx="4079">
                  <c:v>11.330555555555556</c:v>
                </c:pt>
                <c:pt idx="4080">
                  <c:v>11.333333333333334</c:v>
                </c:pt>
                <c:pt idx="4081">
                  <c:v>11.33611111111111</c:v>
                </c:pt>
                <c:pt idx="4082">
                  <c:v>11.338888888888889</c:v>
                </c:pt>
                <c:pt idx="4083">
                  <c:v>11.341666666666667</c:v>
                </c:pt>
                <c:pt idx="4084">
                  <c:v>11.344444444444445</c:v>
                </c:pt>
                <c:pt idx="4085">
                  <c:v>11.347222222222221</c:v>
                </c:pt>
                <c:pt idx="4086">
                  <c:v>11.35</c:v>
                </c:pt>
                <c:pt idx="4087">
                  <c:v>11.352777777777778</c:v>
                </c:pt>
                <c:pt idx="4088">
                  <c:v>11.355555555555556</c:v>
                </c:pt>
                <c:pt idx="4089">
                  <c:v>11.358333333333333</c:v>
                </c:pt>
                <c:pt idx="4090">
                  <c:v>11.361111111111111</c:v>
                </c:pt>
                <c:pt idx="4091">
                  <c:v>11.363888888888889</c:v>
                </c:pt>
                <c:pt idx="4092">
                  <c:v>11.366666666666667</c:v>
                </c:pt>
                <c:pt idx="4093">
                  <c:v>11.369444444444444</c:v>
                </c:pt>
                <c:pt idx="4094">
                  <c:v>11.372222222222222</c:v>
                </c:pt>
                <c:pt idx="4095">
                  <c:v>11.375</c:v>
                </c:pt>
                <c:pt idx="4096">
                  <c:v>11.377777777777778</c:v>
                </c:pt>
                <c:pt idx="4097">
                  <c:v>11.380555555555556</c:v>
                </c:pt>
                <c:pt idx="4098">
                  <c:v>11.383333333333333</c:v>
                </c:pt>
                <c:pt idx="4099">
                  <c:v>11.386111111111111</c:v>
                </c:pt>
                <c:pt idx="4100">
                  <c:v>11.388888888888889</c:v>
                </c:pt>
                <c:pt idx="4101">
                  <c:v>11.391666666666667</c:v>
                </c:pt>
                <c:pt idx="4102">
                  <c:v>11.394444444444444</c:v>
                </c:pt>
                <c:pt idx="4103">
                  <c:v>11.397222222222222</c:v>
                </c:pt>
                <c:pt idx="4104">
                  <c:v>11.4</c:v>
                </c:pt>
                <c:pt idx="4105">
                  <c:v>11.402777777777779</c:v>
                </c:pt>
                <c:pt idx="4106">
                  <c:v>11.405555555555555</c:v>
                </c:pt>
                <c:pt idx="4107">
                  <c:v>11.408333333333333</c:v>
                </c:pt>
                <c:pt idx="4108">
                  <c:v>11.411111111111111</c:v>
                </c:pt>
                <c:pt idx="4109">
                  <c:v>11.41388888888889</c:v>
                </c:pt>
                <c:pt idx="4110">
                  <c:v>11.416666666666666</c:v>
                </c:pt>
                <c:pt idx="4111">
                  <c:v>11.419444444444444</c:v>
                </c:pt>
                <c:pt idx="4112">
                  <c:v>11.422222222222222</c:v>
                </c:pt>
                <c:pt idx="4113">
                  <c:v>11.425000000000001</c:v>
                </c:pt>
                <c:pt idx="4114">
                  <c:v>11.427777777777777</c:v>
                </c:pt>
                <c:pt idx="4115">
                  <c:v>11.430555555555555</c:v>
                </c:pt>
                <c:pt idx="4116">
                  <c:v>11.433333333333334</c:v>
                </c:pt>
                <c:pt idx="4117">
                  <c:v>11.436111111111112</c:v>
                </c:pt>
                <c:pt idx="4118">
                  <c:v>11.438888888888888</c:v>
                </c:pt>
                <c:pt idx="4119">
                  <c:v>11.441666666666666</c:v>
                </c:pt>
                <c:pt idx="4120">
                  <c:v>11.444444444444445</c:v>
                </c:pt>
                <c:pt idx="4121">
                  <c:v>11.447222222222223</c:v>
                </c:pt>
                <c:pt idx="4122">
                  <c:v>11.45</c:v>
                </c:pt>
                <c:pt idx="4123">
                  <c:v>11.452777777777778</c:v>
                </c:pt>
                <c:pt idx="4124">
                  <c:v>11.455555555555556</c:v>
                </c:pt>
                <c:pt idx="4125">
                  <c:v>11.458333333333334</c:v>
                </c:pt>
                <c:pt idx="4126">
                  <c:v>11.46111111111111</c:v>
                </c:pt>
                <c:pt idx="4127">
                  <c:v>11.463888888888889</c:v>
                </c:pt>
                <c:pt idx="4128">
                  <c:v>11.466666666666667</c:v>
                </c:pt>
                <c:pt idx="4129">
                  <c:v>11.469444444444445</c:v>
                </c:pt>
                <c:pt idx="4130">
                  <c:v>11.472222222222221</c:v>
                </c:pt>
                <c:pt idx="4131">
                  <c:v>11.475</c:v>
                </c:pt>
                <c:pt idx="4132">
                  <c:v>11.477777777777778</c:v>
                </c:pt>
                <c:pt idx="4133">
                  <c:v>11.480555555555556</c:v>
                </c:pt>
                <c:pt idx="4134">
                  <c:v>11.483333333333333</c:v>
                </c:pt>
                <c:pt idx="4135">
                  <c:v>11.486111111111111</c:v>
                </c:pt>
                <c:pt idx="4136">
                  <c:v>11.488888888888889</c:v>
                </c:pt>
                <c:pt idx="4137">
                  <c:v>11.491666666666667</c:v>
                </c:pt>
                <c:pt idx="4138">
                  <c:v>11.494444444444444</c:v>
                </c:pt>
                <c:pt idx="4139">
                  <c:v>11.497222222222222</c:v>
                </c:pt>
                <c:pt idx="4140">
                  <c:v>11.5</c:v>
                </c:pt>
                <c:pt idx="4141">
                  <c:v>11.502777777777778</c:v>
                </c:pt>
                <c:pt idx="4142">
                  <c:v>11.505555555555556</c:v>
                </c:pt>
                <c:pt idx="4143">
                  <c:v>11.508333333333333</c:v>
                </c:pt>
                <c:pt idx="4144">
                  <c:v>11.511111111111111</c:v>
                </c:pt>
                <c:pt idx="4145">
                  <c:v>11.513888888888889</c:v>
                </c:pt>
                <c:pt idx="4146">
                  <c:v>11.516666666666667</c:v>
                </c:pt>
                <c:pt idx="4147">
                  <c:v>11.519444444444444</c:v>
                </c:pt>
                <c:pt idx="4148">
                  <c:v>11.522222222222222</c:v>
                </c:pt>
                <c:pt idx="4149">
                  <c:v>11.525</c:v>
                </c:pt>
                <c:pt idx="4150">
                  <c:v>11.527777777777779</c:v>
                </c:pt>
                <c:pt idx="4151">
                  <c:v>11.530555555555555</c:v>
                </c:pt>
                <c:pt idx="4152">
                  <c:v>11.533333333333333</c:v>
                </c:pt>
                <c:pt idx="4153">
                  <c:v>11.536111111111111</c:v>
                </c:pt>
                <c:pt idx="4154">
                  <c:v>11.53888888888889</c:v>
                </c:pt>
                <c:pt idx="4155">
                  <c:v>11.541666666666666</c:v>
                </c:pt>
                <c:pt idx="4156">
                  <c:v>11.544444444444444</c:v>
                </c:pt>
                <c:pt idx="4157">
                  <c:v>11.547222222222222</c:v>
                </c:pt>
                <c:pt idx="4158">
                  <c:v>11.55</c:v>
                </c:pt>
                <c:pt idx="4159">
                  <c:v>11.552777777777777</c:v>
                </c:pt>
                <c:pt idx="4160">
                  <c:v>11.555555555555555</c:v>
                </c:pt>
                <c:pt idx="4161">
                  <c:v>11.558333333333334</c:v>
                </c:pt>
                <c:pt idx="4162">
                  <c:v>11.561111111111112</c:v>
                </c:pt>
                <c:pt idx="4163">
                  <c:v>11.563888888888888</c:v>
                </c:pt>
                <c:pt idx="4164">
                  <c:v>11.566666666666666</c:v>
                </c:pt>
                <c:pt idx="4165">
                  <c:v>11.569444444444445</c:v>
                </c:pt>
                <c:pt idx="4166">
                  <c:v>11.572222222222223</c:v>
                </c:pt>
                <c:pt idx="4167">
                  <c:v>11.574999999999999</c:v>
                </c:pt>
                <c:pt idx="4168">
                  <c:v>11.577777777777778</c:v>
                </c:pt>
                <c:pt idx="4169">
                  <c:v>11.580555555555556</c:v>
                </c:pt>
                <c:pt idx="4170">
                  <c:v>11.583333333333334</c:v>
                </c:pt>
                <c:pt idx="4171">
                  <c:v>11.58611111111111</c:v>
                </c:pt>
                <c:pt idx="4172">
                  <c:v>11.588888888888889</c:v>
                </c:pt>
                <c:pt idx="4173">
                  <c:v>11.591666666666667</c:v>
                </c:pt>
                <c:pt idx="4174">
                  <c:v>11.594444444444445</c:v>
                </c:pt>
                <c:pt idx="4175">
                  <c:v>11.597222222222221</c:v>
                </c:pt>
                <c:pt idx="4176">
                  <c:v>11.6</c:v>
                </c:pt>
                <c:pt idx="4177">
                  <c:v>11.602777777777778</c:v>
                </c:pt>
                <c:pt idx="4178">
                  <c:v>11.605555555555556</c:v>
                </c:pt>
                <c:pt idx="4179">
                  <c:v>11.608333333333333</c:v>
                </c:pt>
                <c:pt idx="4180">
                  <c:v>11.611111111111111</c:v>
                </c:pt>
                <c:pt idx="4181">
                  <c:v>11.613888888888889</c:v>
                </c:pt>
                <c:pt idx="4182">
                  <c:v>11.616666666666667</c:v>
                </c:pt>
                <c:pt idx="4183">
                  <c:v>11.619444444444444</c:v>
                </c:pt>
                <c:pt idx="4184">
                  <c:v>11.622222222222222</c:v>
                </c:pt>
                <c:pt idx="4185">
                  <c:v>11.625</c:v>
                </c:pt>
                <c:pt idx="4186">
                  <c:v>11.627777777777778</c:v>
                </c:pt>
                <c:pt idx="4187">
                  <c:v>11.630555555555556</c:v>
                </c:pt>
                <c:pt idx="4188">
                  <c:v>11.633333333333333</c:v>
                </c:pt>
                <c:pt idx="4189">
                  <c:v>11.636111111111111</c:v>
                </c:pt>
                <c:pt idx="4190">
                  <c:v>11.638888888888889</c:v>
                </c:pt>
                <c:pt idx="4191">
                  <c:v>11.641666666666667</c:v>
                </c:pt>
                <c:pt idx="4192">
                  <c:v>11.644444444444444</c:v>
                </c:pt>
                <c:pt idx="4193">
                  <c:v>11.647222222222222</c:v>
                </c:pt>
                <c:pt idx="4194">
                  <c:v>11.65</c:v>
                </c:pt>
                <c:pt idx="4195">
                  <c:v>11.652777777777779</c:v>
                </c:pt>
                <c:pt idx="4196">
                  <c:v>11.655555555555555</c:v>
                </c:pt>
                <c:pt idx="4197">
                  <c:v>11.658333333333333</c:v>
                </c:pt>
                <c:pt idx="4198">
                  <c:v>11.661111111111111</c:v>
                </c:pt>
                <c:pt idx="4199">
                  <c:v>11.66388888888889</c:v>
                </c:pt>
                <c:pt idx="4200">
                  <c:v>11.666666666666666</c:v>
                </c:pt>
                <c:pt idx="4201">
                  <c:v>11.669444444444444</c:v>
                </c:pt>
                <c:pt idx="4202">
                  <c:v>11.672222222222222</c:v>
                </c:pt>
                <c:pt idx="4203">
                  <c:v>11.675000000000001</c:v>
                </c:pt>
                <c:pt idx="4204">
                  <c:v>11.677777777777777</c:v>
                </c:pt>
                <c:pt idx="4205">
                  <c:v>11.680555555555555</c:v>
                </c:pt>
                <c:pt idx="4206">
                  <c:v>11.683333333333334</c:v>
                </c:pt>
                <c:pt idx="4207">
                  <c:v>11.686111111111112</c:v>
                </c:pt>
                <c:pt idx="4208">
                  <c:v>11.688888888888888</c:v>
                </c:pt>
                <c:pt idx="4209">
                  <c:v>11.691666666666666</c:v>
                </c:pt>
                <c:pt idx="4210">
                  <c:v>11.694444444444445</c:v>
                </c:pt>
                <c:pt idx="4211">
                  <c:v>11.697222222222223</c:v>
                </c:pt>
                <c:pt idx="4212">
                  <c:v>11.7</c:v>
                </c:pt>
                <c:pt idx="4213">
                  <c:v>11.702777777777778</c:v>
                </c:pt>
                <c:pt idx="4214">
                  <c:v>11.705555555555556</c:v>
                </c:pt>
                <c:pt idx="4215">
                  <c:v>11.708333333333334</c:v>
                </c:pt>
                <c:pt idx="4216">
                  <c:v>11.71111111111111</c:v>
                </c:pt>
                <c:pt idx="4217">
                  <c:v>11.713888888888889</c:v>
                </c:pt>
                <c:pt idx="4218">
                  <c:v>11.716666666666667</c:v>
                </c:pt>
                <c:pt idx="4219">
                  <c:v>11.719444444444445</c:v>
                </c:pt>
                <c:pt idx="4220">
                  <c:v>11.722222222222221</c:v>
                </c:pt>
                <c:pt idx="4221">
                  <c:v>11.725</c:v>
                </c:pt>
                <c:pt idx="4222">
                  <c:v>11.727777777777778</c:v>
                </c:pt>
                <c:pt idx="4223">
                  <c:v>11.730555555555556</c:v>
                </c:pt>
                <c:pt idx="4224">
                  <c:v>11.733333333333333</c:v>
                </c:pt>
                <c:pt idx="4225">
                  <c:v>11.736111111111111</c:v>
                </c:pt>
                <c:pt idx="4226">
                  <c:v>11.738888888888889</c:v>
                </c:pt>
                <c:pt idx="4227">
                  <c:v>11.741666666666667</c:v>
                </c:pt>
                <c:pt idx="4228">
                  <c:v>11.744444444444444</c:v>
                </c:pt>
                <c:pt idx="4229">
                  <c:v>11.747222222222222</c:v>
                </c:pt>
                <c:pt idx="4230">
                  <c:v>11.75</c:v>
                </c:pt>
                <c:pt idx="4231">
                  <c:v>11.752777777777778</c:v>
                </c:pt>
                <c:pt idx="4232">
                  <c:v>11.755555555555556</c:v>
                </c:pt>
                <c:pt idx="4233">
                  <c:v>11.758333333333333</c:v>
                </c:pt>
                <c:pt idx="4234">
                  <c:v>11.761111111111111</c:v>
                </c:pt>
                <c:pt idx="4235">
                  <c:v>11.763888888888889</c:v>
                </c:pt>
                <c:pt idx="4236">
                  <c:v>11.766666666666667</c:v>
                </c:pt>
                <c:pt idx="4237">
                  <c:v>11.769444444444444</c:v>
                </c:pt>
                <c:pt idx="4238">
                  <c:v>11.772222222222222</c:v>
                </c:pt>
                <c:pt idx="4239">
                  <c:v>11.775</c:v>
                </c:pt>
                <c:pt idx="4240">
                  <c:v>11.777777777777779</c:v>
                </c:pt>
                <c:pt idx="4241">
                  <c:v>11.780555555555555</c:v>
                </c:pt>
                <c:pt idx="4242">
                  <c:v>11.783333333333333</c:v>
                </c:pt>
                <c:pt idx="4243">
                  <c:v>11.786111111111111</c:v>
                </c:pt>
                <c:pt idx="4244">
                  <c:v>11.78888888888889</c:v>
                </c:pt>
                <c:pt idx="4245">
                  <c:v>11.791666666666666</c:v>
                </c:pt>
                <c:pt idx="4246">
                  <c:v>11.794444444444444</c:v>
                </c:pt>
                <c:pt idx="4247">
                  <c:v>11.797222222222222</c:v>
                </c:pt>
                <c:pt idx="4248">
                  <c:v>11.8</c:v>
                </c:pt>
                <c:pt idx="4249">
                  <c:v>11.802777777777777</c:v>
                </c:pt>
                <c:pt idx="4250">
                  <c:v>11.805555555555555</c:v>
                </c:pt>
                <c:pt idx="4251">
                  <c:v>11.808333333333334</c:v>
                </c:pt>
                <c:pt idx="4252">
                  <c:v>11.811111111111112</c:v>
                </c:pt>
                <c:pt idx="4253">
                  <c:v>11.813888888888888</c:v>
                </c:pt>
                <c:pt idx="4254">
                  <c:v>11.816666666666666</c:v>
                </c:pt>
                <c:pt idx="4255">
                  <c:v>11.819444444444445</c:v>
                </c:pt>
                <c:pt idx="4256">
                  <c:v>11.822222222222223</c:v>
                </c:pt>
                <c:pt idx="4257">
                  <c:v>11.824999999999999</c:v>
                </c:pt>
                <c:pt idx="4258">
                  <c:v>11.827777777777778</c:v>
                </c:pt>
                <c:pt idx="4259">
                  <c:v>11.830555555555556</c:v>
                </c:pt>
                <c:pt idx="4260">
                  <c:v>11.833333333333334</c:v>
                </c:pt>
                <c:pt idx="4261">
                  <c:v>11.83611111111111</c:v>
                </c:pt>
                <c:pt idx="4262">
                  <c:v>11.838888888888889</c:v>
                </c:pt>
                <c:pt idx="4263">
                  <c:v>11.841666666666667</c:v>
                </c:pt>
                <c:pt idx="4264">
                  <c:v>11.844444444444445</c:v>
                </c:pt>
                <c:pt idx="4265">
                  <c:v>11.847222222222221</c:v>
                </c:pt>
                <c:pt idx="4266">
                  <c:v>11.85</c:v>
                </c:pt>
                <c:pt idx="4267">
                  <c:v>11.852777777777778</c:v>
                </c:pt>
                <c:pt idx="4268">
                  <c:v>11.855555555555556</c:v>
                </c:pt>
                <c:pt idx="4269">
                  <c:v>11.858333333333333</c:v>
                </c:pt>
                <c:pt idx="4270">
                  <c:v>11.861111111111111</c:v>
                </c:pt>
                <c:pt idx="4271">
                  <c:v>11.863888888888889</c:v>
                </c:pt>
                <c:pt idx="4272">
                  <c:v>11.866666666666667</c:v>
                </c:pt>
                <c:pt idx="4273">
                  <c:v>11.869444444444444</c:v>
                </c:pt>
                <c:pt idx="4274">
                  <c:v>11.872222222222222</c:v>
                </c:pt>
                <c:pt idx="4275">
                  <c:v>11.875</c:v>
                </c:pt>
                <c:pt idx="4276">
                  <c:v>11.877777777777778</c:v>
                </c:pt>
                <c:pt idx="4277">
                  <c:v>11.880555555555556</c:v>
                </c:pt>
                <c:pt idx="4278">
                  <c:v>11.883333333333333</c:v>
                </c:pt>
                <c:pt idx="4279">
                  <c:v>11.886111111111111</c:v>
                </c:pt>
                <c:pt idx="4280">
                  <c:v>11.888888888888889</c:v>
                </c:pt>
                <c:pt idx="4281">
                  <c:v>11.891666666666667</c:v>
                </c:pt>
                <c:pt idx="4282">
                  <c:v>11.894444444444444</c:v>
                </c:pt>
                <c:pt idx="4283">
                  <c:v>11.897222222222222</c:v>
                </c:pt>
                <c:pt idx="4284">
                  <c:v>11.9</c:v>
                </c:pt>
                <c:pt idx="4285">
                  <c:v>11.902777777777779</c:v>
                </c:pt>
                <c:pt idx="4286">
                  <c:v>11.905555555555555</c:v>
                </c:pt>
                <c:pt idx="4287">
                  <c:v>11.908333333333333</c:v>
                </c:pt>
                <c:pt idx="4288">
                  <c:v>11.911111111111111</c:v>
                </c:pt>
                <c:pt idx="4289">
                  <c:v>11.91388888888889</c:v>
                </c:pt>
                <c:pt idx="4290">
                  <c:v>11.916666666666666</c:v>
                </c:pt>
                <c:pt idx="4291">
                  <c:v>11.919444444444444</c:v>
                </c:pt>
                <c:pt idx="4292">
                  <c:v>11.922222222222222</c:v>
                </c:pt>
                <c:pt idx="4293">
                  <c:v>11.925000000000001</c:v>
                </c:pt>
                <c:pt idx="4294">
                  <c:v>11.927777777777777</c:v>
                </c:pt>
                <c:pt idx="4295">
                  <c:v>11.930555555555555</c:v>
                </c:pt>
                <c:pt idx="4296">
                  <c:v>11.933333333333334</c:v>
                </c:pt>
                <c:pt idx="4297">
                  <c:v>11.936111111111112</c:v>
                </c:pt>
                <c:pt idx="4298">
                  <c:v>11.938888888888888</c:v>
                </c:pt>
                <c:pt idx="4299">
                  <c:v>11.941666666666666</c:v>
                </c:pt>
                <c:pt idx="4300">
                  <c:v>11.944444444444445</c:v>
                </c:pt>
                <c:pt idx="4301">
                  <c:v>11.947222222222223</c:v>
                </c:pt>
                <c:pt idx="4302">
                  <c:v>11.95</c:v>
                </c:pt>
                <c:pt idx="4303">
                  <c:v>11.952777777777778</c:v>
                </c:pt>
                <c:pt idx="4304">
                  <c:v>11.955555555555556</c:v>
                </c:pt>
                <c:pt idx="4305">
                  <c:v>11.958333333333334</c:v>
                </c:pt>
                <c:pt idx="4306">
                  <c:v>11.96111111111111</c:v>
                </c:pt>
                <c:pt idx="4307">
                  <c:v>11.963888888888889</c:v>
                </c:pt>
                <c:pt idx="4308">
                  <c:v>11.966666666666667</c:v>
                </c:pt>
                <c:pt idx="4309">
                  <c:v>11.969444444444445</c:v>
                </c:pt>
                <c:pt idx="4310">
                  <c:v>11.972222222222221</c:v>
                </c:pt>
                <c:pt idx="4311">
                  <c:v>11.975</c:v>
                </c:pt>
                <c:pt idx="4312">
                  <c:v>11.977777777777778</c:v>
                </c:pt>
                <c:pt idx="4313">
                  <c:v>11.980555555555556</c:v>
                </c:pt>
                <c:pt idx="4314">
                  <c:v>11.983333333333333</c:v>
                </c:pt>
                <c:pt idx="4315">
                  <c:v>11.986111111111111</c:v>
                </c:pt>
                <c:pt idx="4316">
                  <c:v>11.988888888888889</c:v>
                </c:pt>
                <c:pt idx="4317">
                  <c:v>11.991666666666667</c:v>
                </c:pt>
                <c:pt idx="4318">
                  <c:v>11.994444444444444</c:v>
                </c:pt>
                <c:pt idx="4319">
                  <c:v>11.997222222222222</c:v>
                </c:pt>
                <c:pt idx="4320">
                  <c:v>12</c:v>
                </c:pt>
              </c:numCache>
            </c:numRef>
          </c:xVal>
          <c:yVal>
            <c:numRef>
              <c:f>'Jämförelse zoner'!$N$2:$N$4322</c:f>
              <c:numCache>
                <c:formatCode>General</c:formatCode>
                <c:ptCount val="4321"/>
                <c:pt idx="0">
                  <c:v>1</c:v>
                </c:pt>
                <c:pt idx="1">
                  <c:v>0.87640732121517095</c:v>
                </c:pt>
                <c:pt idx="2">
                  <c:v>0.81649789294924213</c:v>
                </c:pt>
                <c:pt idx="3">
                  <c:v>0.7457072771872445</c:v>
                </c:pt>
                <c:pt idx="4">
                  <c:v>0.69608151456066414</c:v>
                </c:pt>
                <c:pt idx="5">
                  <c:v>0.65287124976413613</c:v>
                </c:pt>
                <c:pt idx="6">
                  <c:v>0.61664255613560603</c:v>
                </c:pt>
                <c:pt idx="7">
                  <c:v>0.57572803320963584</c:v>
                </c:pt>
                <c:pt idx="8">
                  <c:v>0.57349518837662739</c:v>
                </c:pt>
                <c:pt idx="9">
                  <c:v>0.55185860745958859</c:v>
                </c:pt>
                <c:pt idx="10">
                  <c:v>0.53129127618089189</c:v>
                </c:pt>
                <c:pt idx="11">
                  <c:v>0.50852254858796153</c:v>
                </c:pt>
                <c:pt idx="12">
                  <c:v>0.48657148248317511</c:v>
                </c:pt>
                <c:pt idx="13">
                  <c:v>0.47458959682998936</c:v>
                </c:pt>
                <c:pt idx="14">
                  <c:v>0.45537455185860748</c:v>
                </c:pt>
                <c:pt idx="15">
                  <c:v>0.44908484810365429</c:v>
                </c:pt>
                <c:pt idx="16">
                  <c:v>0.43650544059374802</c:v>
                </c:pt>
                <c:pt idx="17">
                  <c:v>0.42524687087238183</c:v>
                </c:pt>
                <c:pt idx="18">
                  <c:v>0.41540348449588022</c:v>
                </c:pt>
                <c:pt idx="19">
                  <c:v>0.40886219259072898</c:v>
                </c:pt>
                <c:pt idx="20">
                  <c:v>0.40131454808478523</c:v>
                </c:pt>
                <c:pt idx="21">
                  <c:v>0.39785521101956095</c:v>
                </c:pt>
                <c:pt idx="22">
                  <c:v>0.3891439713189509</c:v>
                </c:pt>
                <c:pt idx="23">
                  <c:v>0.37590414491477453</c:v>
                </c:pt>
                <c:pt idx="24">
                  <c:v>0.3650544059374804</c:v>
                </c:pt>
                <c:pt idx="25">
                  <c:v>0.36165796590980559</c:v>
                </c:pt>
                <c:pt idx="26">
                  <c:v>0.35278948361532164</c:v>
                </c:pt>
                <c:pt idx="27">
                  <c:v>0.34596515504119757</c:v>
                </c:pt>
                <c:pt idx="28">
                  <c:v>0.33819737090383045</c:v>
                </c:pt>
                <c:pt idx="29">
                  <c:v>0.33335429901251656</c:v>
                </c:pt>
                <c:pt idx="30">
                  <c:v>0.33171897603622869</c:v>
                </c:pt>
                <c:pt idx="31">
                  <c:v>0.3276306685955091</c:v>
                </c:pt>
                <c:pt idx="32">
                  <c:v>0.32247311151644759</c:v>
                </c:pt>
                <c:pt idx="33">
                  <c:v>0.31769293666268317</c:v>
                </c:pt>
                <c:pt idx="34">
                  <c:v>0.31329014403421596</c:v>
                </c:pt>
                <c:pt idx="35">
                  <c:v>0.30696899176048809</c:v>
                </c:pt>
                <c:pt idx="36">
                  <c:v>0.30328951506384044</c:v>
                </c:pt>
                <c:pt idx="37">
                  <c:v>0.30130825838103026</c:v>
                </c:pt>
                <c:pt idx="38">
                  <c:v>0.29674822315868921</c:v>
                </c:pt>
                <c:pt idx="39">
                  <c:v>0.29234543053022205</c:v>
                </c:pt>
                <c:pt idx="40">
                  <c:v>0.28920057865274545</c:v>
                </c:pt>
                <c:pt idx="41">
                  <c:v>0.28637021196301654</c:v>
                </c:pt>
                <c:pt idx="42">
                  <c:v>0.28199886785332412</c:v>
                </c:pt>
                <c:pt idx="43">
                  <c:v>0.27932574375746899</c:v>
                </c:pt>
                <c:pt idx="44">
                  <c:v>0.27677841373671297</c:v>
                </c:pt>
                <c:pt idx="45">
                  <c:v>0.27397949556575885</c:v>
                </c:pt>
                <c:pt idx="46">
                  <c:v>0.27030001886911126</c:v>
                </c:pt>
                <c:pt idx="47">
                  <c:v>0.26718661551040945</c:v>
                </c:pt>
                <c:pt idx="48">
                  <c:v>0.2651110132712749</c:v>
                </c:pt>
                <c:pt idx="49">
                  <c:v>0.26243788917541983</c:v>
                </c:pt>
                <c:pt idx="50">
                  <c:v>0.26023649286118622</c:v>
                </c:pt>
                <c:pt idx="51">
                  <c:v>0.25627397949556574</c:v>
                </c:pt>
                <c:pt idx="52">
                  <c:v>0.25303478206176488</c:v>
                </c:pt>
                <c:pt idx="53">
                  <c:v>0.25089628278508086</c:v>
                </c:pt>
                <c:pt idx="54">
                  <c:v>0.24812881313290142</c:v>
                </c:pt>
                <c:pt idx="55">
                  <c:v>0.24611610793131641</c:v>
                </c:pt>
                <c:pt idx="56">
                  <c:v>0.2439461601358576</c:v>
                </c:pt>
                <c:pt idx="57">
                  <c:v>0.24196490345304736</c:v>
                </c:pt>
                <c:pt idx="58">
                  <c:v>0.23979495565758852</c:v>
                </c:pt>
                <c:pt idx="59">
                  <c:v>0.23825397823762504</c:v>
                </c:pt>
                <c:pt idx="60">
                  <c:v>0.23652430970501287</c:v>
                </c:pt>
                <c:pt idx="61">
                  <c:v>0.23410277375935593</c:v>
                </c:pt>
                <c:pt idx="62">
                  <c:v>0.23139820114472606</c:v>
                </c:pt>
                <c:pt idx="63">
                  <c:v>0.2292911503868168</c:v>
                </c:pt>
                <c:pt idx="64">
                  <c:v>0.22699540851625885</c:v>
                </c:pt>
                <c:pt idx="65">
                  <c:v>0.22586326184036731</c:v>
                </c:pt>
                <c:pt idx="66">
                  <c:v>0.22363041700735897</c:v>
                </c:pt>
                <c:pt idx="67">
                  <c:v>0.22186929995597207</c:v>
                </c:pt>
                <c:pt idx="68">
                  <c:v>0.2194477640103151</c:v>
                </c:pt>
                <c:pt idx="69">
                  <c:v>0.21740361028995536</c:v>
                </c:pt>
                <c:pt idx="70">
                  <c:v>0.21589408138876659</c:v>
                </c:pt>
                <c:pt idx="71">
                  <c:v>0.21356689099943393</c:v>
                </c:pt>
                <c:pt idx="72">
                  <c:v>0.21161708283539848</c:v>
                </c:pt>
                <c:pt idx="73">
                  <c:v>0.21026479652808353</c:v>
                </c:pt>
                <c:pt idx="74">
                  <c:v>0.20869237058934523</c:v>
                </c:pt>
                <c:pt idx="75">
                  <c:v>0.20740298131957985</c:v>
                </c:pt>
                <c:pt idx="76">
                  <c:v>0.20601924649349018</c:v>
                </c:pt>
                <c:pt idx="77">
                  <c:v>0.20498144537392285</c:v>
                </c:pt>
                <c:pt idx="78">
                  <c:v>0.20353481351028366</c:v>
                </c:pt>
                <c:pt idx="79">
                  <c:v>0.20218252720296875</c:v>
                </c:pt>
                <c:pt idx="80">
                  <c:v>0.20123907163972579</c:v>
                </c:pt>
                <c:pt idx="81">
                  <c:v>0.19991823385118562</c:v>
                </c:pt>
                <c:pt idx="82">
                  <c:v>0.1985344990250959</c:v>
                </c:pt>
                <c:pt idx="83">
                  <c:v>0.197182212717781</c:v>
                </c:pt>
                <c:pt idx="84">
                  <c:v>0.19573558085414181</c:v>
                </c:pt>
                <c:pt idx="85">
                  <c:v>0.1949493678847726</c:v>
                </c:pt>
                <c:pt idx="86">
                  <c:v>0.1937857726901063</c:v>
                </c:pt>
                <c:pt idx="87">
                  <c:v>0.19281086860808855</c:v>
                </c:pt>
                <c:pt idx="88">
                  <c:v>0.19139568526322409</c:v>
                </c:pt>
                <c:pt idx="89">
                  <c:v>0.18991760488081011</c:v>
                </c:pt>
                <c:pt idx="90">
                  <c:v>0.18859676709226997</c:v>
                </c:pt>
                <c:pt idx="91">
                  <c:v>0.18768476004780174</c:v>
                </c:pt>
                <c:pt idx="92">
                  <c:v>0.18633247374048684</c:v>
                </c:pt>
                <c:pt idx="93">
                  <c:v>0.18532612113969429</c:v>
                </c:pt>
                <c:pt idx="94">
                  <c:v>0.18425687150135228</c:v>
                </c:pt>
                <c:pt idx="95">
                  <c:v>0.18306182778791119</c:v>
                </c:pt>
                <c:pt idx="96">
                  <c:v>0.18208692370589341</c:v>
                </c:pt>
                <c:pt idx="97">
                  <c:v>0.18108057110510095</c:v>
                </c:pt>
                <c:pt idx="98">
                  <c:v>0.17979118183533557</c:v>
                </c:pt>
                <c:pt idx="99">
                  <c:v>0.17875338071576827</c:v>
                </c:pt>
                <c:pt idx="100">
                  <c:v>0.17777847663375054</c:v>
                </c:pt>
                <c:pt idx="101">
                  <c:v>0.17692936662683187</c:v>
                </c:pt>
                <c:pt idx="102">
                  <c:v>0.17604880810113846</c:v>
                </c:pt>
                <c:pt idx="103">
                  <c:v>0.17507390401912068</c:v>
                </c:pt>
                <c:pt idx="104">
                  <c:v>0.17391030882445435</c:v>
                </c:pt>
                <c:pt idx="105">
                  <c:v>0.17296685326121142</c:v>
                </c:pt>
                <c:pt idx="106">
                  <c:v>0.17199194917919364</c:v>
                </c:pt>
                <c:pt idx="107">
                  <c:v>0.17095414805962639</c:v>
                </c:pt>
                <c:pt idx="108">
                  <c:v>0.17013648657148248</c:v>
                </c:pt>
                <c:pt idx="109">
                  <c:v>0.16890999433926662</c:v>
                </c:pt>
                <c:pt idx="110">
                  <c:v>0.16818667840744697</c:v>
                </c:pt>
                <c:pt idx="111">
                  <c:v>0.16743191395685261</c:v>
                </c:pt>
                <c:pt idx="112">
                  <c:v>0.16730611988175359</c:v>
                </c:pt>
                <c:pt idx="113">
                  <c:v>0.16601673061198818</c:v>
                </c:pt>
                <c:pt idx="114">
                  <c:v>0.16529341468016859</c:v>
                </c:pt>
                <c:pt idx="115">
                  <c:v>0.16516762060506951</c:v>
                </c:pt>
                <c:pt idx="116">
                  <c:v>0.16441285615447515</c:v>
                </c:pt>
                <c:pt idx="117">
                  <c:v>0.16378388577897982</c:v>
                </c:pt>
                <c:pt idx="118">
                  <c:v>0.1629662242908359</c:v>
                </c:pt>
                <c:pt idx="119">
                  <c:v>0.16195987169004342</c:v>
                </c:pt>
                <c:pt idx="120">
                  <c:v>0.16139379835209761</c:v>
                </c:pt>
                <c:pt idx="121">
                  <c:v>0.16098496760802566</c:v>
                </c:pt>
                <c:pt idx="122">
                  <c:v>0.15988426945090886</c:v>
                </c:pt>
                <c:pt idx="123">
                  <c:v>0.15903515944399019</c:v>
                </c:pt>
                <c:pt idx="124">
                  <c:v>0.15837474054972012</c:v>
                </c:pt>
                <c:pt idx="125">
                  <c:v>0.15777721869299957</c:v>
                </c:pt>
                <c:pt idx="126">
                  <c:v>0.15705390276117995</c:v>
                </c:pt>
                <c:pt idx="127">
                  <c:v>0.15664507201710798</c:v>
                </c:pt>
                <c:pt idx="128">
                  <c:v>0.15611044719793699</c:v>
                </c:pt>
                <c:pt idx="129">
                  <c:v>0.15548147682244168</c:v>
                </c:pt>
                <c:pt idx="130">
                  <c:v>0.15460091829674824</c:v>
                </c:pt>
                <c:pt idx="131">
                  <c:v>0.15406629347757719</c:v>
                </c:pt>
                <c:pt idx="132">
                  <c:v>0.15340587458330712</c:v>
                </c:pt>
                <c:pt idx="133">
                  <c:v>0.15283980124536134</c:v>
                </c:pt>
                <c:pt idx="134">
                  <c:v>0.15239952198251461</c:v>
                </c:pt>
                <c:pt idx="135">
                  <c:v>0.15180200012579406</c:v>
                </c:pt>
                <c:pt idx="136">
                  <c:v>0.15120447826907352</c:v>
                </c:pt>
                <c:pt idx="137">
                  <c:v>0.15063840493112773</c:v>
                </c:pt>
                <c:pt idx="138">
                  <c:v>0.15022957418705579</c:v>
                </c:pt>
                <c:pt idx="139">
                  <c:v>0.14960060381156048</c:v>
                </c:pt>
                <c:pt idx="140">
                  <c:v>0.1490345304736147</c:v>
                </c:pt>
                <c:pt idx="141">
                  <c:v>0.14809107491037171</c:v>
                </c:pt>
                <c:pt idx="142">
                  <c:v>0.14677023712183157</c:v>
                </c:pt>
                <c:pt idx="143">
                  <c:v>0.14626706082143531</c:v>
                </c:pt>
                <c:pt idx="144">
                  <c:v>0.14557519340839048</c:v>
                </c:pt>
                <c:pt idx="145">
                  <c:v>0.14507201710799419</c:v>
                </c:pt>
                <c:pt idx="146">
                  <c:v>0.14428580413862507</c:v>
                </c:pt>
                <c:pt idx="147">
                  <c:v>0.14371973080067929</c:v>
                </c:pt>
                <c:pt idx="148">
                  <c:v>0.14299641486885967</c:v>
                </c:pt>
                <c:pt idx="149">
                  <c:v>0.14249323856846344</c:v>
                </c:pt>
                <c:pt idx="150">
                  <c:v>0.14195861374929242</c:v>
                </c:pt>
                <c:pt idx="151">
                  <c:v>0.14189571671174289</c:v>
                </c:pt>
                <c:pt idx="152">
                  <c:v>0.14148688596767095</c:v>
                </c:pt>
                <c:pt idx="153">
                  <c:v>0.14110950374237374</c:v>
                </c:pt>
                <c:pt idx="154">
                  <c:v>0.14051198188565317</c:v>
                </c:pt>
                <c:pt idx="155">
                  <c:v>0.14007170262280647</c:v>
                </c:pt>
                <c:pt idx="156">
                  <c:v>0.13972576891628405</c:v>
                </c:pt>
                <c:pt idx="157">
                  <c:v>0.1391282470595635</c:v>
                </c:pt>
                <c:pt idx="158">
                  <c:v>0.13859362224039246</c:v>
                </c:pt>
                <c:pt idx="159">
                  <c:v>0.13796465186489715</c:v>
                </c:pt>
                <c:pt idx="160">
                  <c:v>0.13796465186489715</c:v>
                </c:pt>
                <c:pt idx="161">
                  <c:v>0.13818479149632051</c:v>
                </c:pt>
                <c:pt idx="162">
                  <c:v>0.13654946852003269</c:v>
                </c:pt>
                <c:pt idx="163">
                  <c:v>0.13623498333228506</c:v>
                </c:pt>
                <c:pt idx="164">
                  <c:v>0.13548021888169065</c:v>
                </c:pt>
                <c:pt idx="165">
                  <c:v>0.13510283665639347</c:v>
                </c:pt>
                <c:pt idx="166">
                  <c:v>0.13478835146864585</c:v>
                </c:pt>
                <c:pt idx="167">
                  <c:v>0.13419082961192527</c:v>
                </c:pt>
                <c:pt idx="168">
                  <c:v>0.13362475627397949</c:v>
                </c:pt>
                <c:pt idx="169">
                  <c:v>0.13312157997358326</c:v>
                </c:pt>
                <c:pt idx="170">
                  <c:v>0.13271274922951129</c:v>
                </c:pt>
                <c:pt idx="171">
                  <c:v>0.13202088181646643</c:v>
                </c:pt>
                <c:pt idx="172">
                  <c:v>0.13173784514749354</c:v>
                </c:pt>
                <c:pt idx="173">
                  <c:v>0.13164349959116928</c:v>
                </c:pt>
                <c:pt idx="174">
                  <c:v>0.13110887477199823</c:v>
                </c:pt>
                <c:pt idx="175">
                  <c:v>0.13088873514057486</c:v>
                </c:pt>
                <c:pt idx="176">
                  <c:v>0.13035411032140384</c:v>
                </c:pt>
                <c:pt idx="177">
                  <c:v>0.13003962513365622</c:v>
                </c:pt>
                <c:pt idx="178">
                  <c:v>0.12963079438958425</c:v>
                </c:pt>
                <c:pt idx="179">
                  <c:v>0.12906472105163846</c:v>
                </c:pt>
                <c:pt idx="180">
                  <c:v>0.12875023586389081</c:v>
                </c:pt>
                <c:pt idx="181">
                  <c:v>0.12871878734511605</c:v>
                </c:pt>
                <c:pt idx="182">
                  <c:v>0.12843575067614316</c:v>
                </c:pt>
                <c:pt idx="183">
                  <c:v>0.12808981696962071</c:v>
                </c:pt>
                <c:pt idx="184">
                  <c:v>0.12786967733819737</c:v>
                </c:pt>
                <c:pt idx="185">
                  <c:v>0.12742939807535067</c:v>
                </c:pt>
                <c:pt idx="186">
                  <c:v>0.12692622177495438</c:v>
                </c:pt>
                <c:pt idx="187">
                  <c:v>0.12632869991823387</c:v>
                </c:pt>
                <c:pt idx="188">
                  <c:v>0.1261085602868105</c:v>
                </c:pt>
                <c:pt idx="189">
                  <c:v>0.12601421473048618</c:v>
                </c:pt>
                <c:pt idx="190">
                  <c:v>0.12554248694886469</c:v>
                </c:pt>
                <c:pt idx="191">
                  <c:v>0.12529089879866656</c:v>
                </c:pt>
                <c:pt idx="192">
                  <c:v>0.12497641361091893</c:v>
                </c:pt>
                <c:pt idx="193">
                  <c:v>0.12456758286684698</c:v>
                </c:pt>
                <c:pt idx="194">
                  <c:v>0.12422164916032452</c:v>
                </c:pt>
                <c:pt idx="195">
                  <c:v>0.12387571545380212</c:v>
                </c:pt>
                <c:pt idx="196">
                  <c:v>0.12340398767218065</c:v>
                </c:pt>
                <c:pt idx="197">
                  <c:v>0.12302660544688344</c:v>
                </c:pt>
                <c:pt idx="198">
                  <c:v>0.12268067174036103</c:v>
                </c:pt>
                <c:pt idx="199">
                  <c:v>0.1225234291464872</c:v>
                </c:pt>
                <c:pt idx="200">
                  <c:v>0.12202025284609094</c:v>
                </c:pt>
                <c:pt idx="201">
                  <c:v>0.12154852506446946</c:v>
                </c:pt>
                <c:pt idx="202">
                  <c:v>0.12117114283917227</c:v>
                </c:pt>
                <c:pt idx="203">
                  <c:v>0.1209510032077489</c:v>
                </c:pt>
                <c:pt idx="204">
                  <c:v>0.12051072394490221</c:v>
                </c:pt>
                <c:pt idx="205">
                  <c:v>0.12022768727592931</c:v>
                </c:pt>
                <c:pt idx="206">
                  <c:v>0.12000754764450594</c:v>
                </c:pt>
                <c:pt idx="207">
                  <c:v>0.11975595949430781</c:v>
                </c:pt>
                <c:pt idx="208">
                  <c:v>0.11941002578778538</c:v>
                </c:pt>
                <c:pt idx="209">
                  <c:v>0.11893829800616391</c:v>
                </c:pt>
                <c:pt idx="210">
                  <c:v>0.1187810554122901</c:v>
                </c:pt>
                <c:pt idx="211">
                  <c:v>0.11846657022454242</c:v>
                </c:pt>
                <c:pt idx="212">
                  <c:v>0.11815208503679475</c:v>
                </c:pt>
                <c:pt idx="213">
                  <c:v>0.11796339392414616</c:v>
                </c:pt>
                <c:pt idx="214">
                  <c:v>0.11768035725517327</c:v>
                </c:pt>
                <c:pt idx="215">
                  <c:v>0.11739732058620038</c:v>
                </c:pt>
                <c:pt idx="216">
                  <c:v>0.11708283539845274</c:v>
                </c:pt>
                <c:pt idx="217">
                  <c:v>0.11676835021070509</c:v>
                </c:pt>
                <c:pt idx="218">
                  <c:v>0.11648531354173218</c:v>
                </c:pt>
                <c:pt idx="219">
                  <c:v>0.11623372539153407</c:v>
                </c:pt>
                <c:pt idx="220">
                  <c:v>0.11613937983520976</c:v>
                </c:pt>
                <c:pt idx="221">
                  <c:v>0.1159192402037864</c:v>
                </c:pt>
                <c:pt idx="222">
                  <c:v>0.11573054909113781</c:v>
                </c:pt>
                <c:pt idx="223">
                  <c:v>0.11529026982829109</c:v>
                </c:pt>
                <c:pt idx="224">
                  <c:v>0.11494433612176866</c:v>
                </c:pt>
                <c:pt idx="225">
                  <c:v>0.11456695389647147</c:v>
                </c:pt>
                <c:pt idx="226">
                  <c:v>0.11437826278382288</c:v>
                </c:pt>
                <c:pt idx="227">
                  <c:v>0.11415812315239951</c:v>
                </c:pt>
                <c:pt idx="228">
                  <c:v>0.11396943203975093</c:v>
                </c:pt>
                <c:pt idx="229">
                  <c:v>0.11384363796465187</c:v>
                </c:pt>
                <c:pt idx="230">
                  <c:v>0.11371784388955279</c:v>
                </c:pt>
                <c:pt idx="231">
                  <c:v>0.11340335870180515</c:v>
                </c:pt>
                <c:pt idx="232">
                  <c:v>0.11296307943895842</c:v>
                </c:pt>
                <c:pt idx="233">
                  <c:v>0.11255424869488646</c:v>
                </c:pt>
                <c:pt idx="234">
                  <c:v>0.11255424869488646</c:v>
                </c:pt>
                <c:pt idx="235">
                  <c:v>0.11220831498836405</c:v>
                </c:pt>
                <c:pt idx="236">
                  <c:v>0.11183093276306685</c:v>
                </c:pt>
                <c:pt idx="237">
                  <c:v>0.11139065350022015</c:v>
                </c:pt>
                <c:pt idx="238">
                  <c:v>0.11110761683124724</c:v>
                </c:pt>
                <c:pt idx="239">
                  <c:v>0.11073023460595006</c:v>
                </c:pt>
                <c:pt idx="240">
                  <c:v>0.11047864645575194</c:v>
                </c:pt>
                <c:pt idx="241">
                  <c:v>0.11035285238065286</c:v>
                </c:pt>
                <c:pt idx="242">
                  <c:v>0.11019560978677904</c:v>
                </c:pt>
                <c:pt idx="243">
                  <c:v>0.11003836719290522</c:v>
                </c:pt>
                <c:pt idx="244">
                  <c:v>0.10984967608025663</c:v>
                </c:pt>
                <c:pt idx="245">
                  <c:v>0.10953519089250895</c:v>
                </c:pt>
                <c:pt idx="246">
                  <c:v>0.10893766903578841</c:v>
                </c:pt>
                <c:pt idx="247">
                  <c:v>0.10881187496068934</c:v>
                </c:pt>
                <c:pt idx="248">
                  <c:v>0.1090320145921127</c:v>
                </c:pt>
                <c:pt idx="249">
                  <c:v>0.10906346311088748</c:v>
                </c:pt>
                <c:pt idx="250">
                  <c:v>0.10896911755456318</c:v>
                </c:pt>
                <c:pt idx="251">
                  <c:v>0.10846594125416692</c:v>
                </c:pt>
                <c:pt idx="252">
                  <c:v>0.10808855902886974</c:v>
                </c:pt>
                <c:pt idx="253">
                  <c:v>0.10767972828479777</c:v>
                </c:pt>
                <c:pt idx="254">
                  <c:v>0.10708220642807724</c:v>
                </c:pt>
                <c:pt idx="255">
                  <c:v>0.10661047864645576</c:v>
                </c:pt>
                <c:pt idx="256">
                  <c:v>0.10648468457135669</c:v>
                </c:pt>
                <c:pt idx="257">
                  <c:v>0.10648468457135669</c:v>
                </c:pt>
                <c:pt idx="258">
                  <c:v>0.10642178753380714</c:v>
                </c:pt>
                <c:pt idx="259">
                  <c:v>0.10569847160198755</c:v>
                </c:pt>
                <c:pt idx="260">
                  <c:v>0.10582426567708661</c:v>
                </c:pt>
                <c:pt idx="261">
                  <c:v>0.10528964085791558</c:v>
                </c:pt>
                <c:pt idx="262">
                  <c:v>0.10516384678281653</c:v>
                </c:pt>
                <c:pt idx="263">
                  <c:v>0.10440908233222215</c:v>
                </c:pt>
                <c:pt idx="264">
                  <c:v>0.10440908233222214</c:v>
                </c:pt>
                <c:pt idx="265">
                  <c:v>0.10447197936977168</c:v>
                </c:pt>
                <c:pt idx="266">
                  <c:v>0.10428328825712309</c:v>
                </c:pt>
                <c:pt idx="267">
                  <c:v>0.10409459714447447</c:v>
                </c:pt>
                <c:pt idx="268">
                  <c:v>0.10393735455060067</c:v>
                </c:pt>
                <c:pt idx="269">
                  <c:v>0.10365431788162778</c:v>
                </c:pt>
                <c:pt idx="270">
                  <c:v>0.10324548713755582</c:v>
                </c:pt>
                <c:pt idx="271">
                  <c:v>0.10280520787470909</c:v>
                </c:pt>
                <c:pt idx="272">
                  <c:v>0.1024278256494119</c:v>
                </c:pt>
                <c:pt idx="273">
                  <c:v>0.10245927416818668</c:v>
                </c:pt>
                <c:pt idx="274">
                  <c:v>0.10233348009308763</c:v>
                </c:pt>
                <c:pt idx="275">
                  <c:v>0.10220768601798856</c:v>
                </c:pt>
                <c:pt idx="276">
                  <c:v>0.10173595823636707</c:v>
                </c:pt>
                <c:pt idx="277">
                  <c:v>0.10164161268004278</c:v>
                </c:pt>
                <c:pt idx="278">
                  <c:v>0.10157871564249323</c:v>
                </c:pt>
                <c:pt idx="279">
                  <c:v>0.10154726712371846</c:v>
                </c:pt>
                <c:pt idx="280">
                  <c:v>0.10148437008616894</c:v>
                </c:pt>
                <c:pt idx="281">
                  <c:v>0.10139002452984465</c:v>
                </c:pt>
                <c:pt idx="282">
                  <c:v>0.10126423045474559</c:v>
                </c:pt>
                <c:pt idx="283">
                  <c:v>0.10094974526699792</c:v>
                </c:pt>
                <c:pt idx="284">
                  <c:v>0.10072960563557458</c:v>
                </c:pt>
                <c:pt idx="285">
                  <c:v>0.10054091452292596</c:v>
                </c:pt>
                <c:pt idx="286">
                  <c:v>0.10032077489150262</c:v>
                </c:pt>
                <c:pt idx="287">
                  <c:v>0.1000377382225297</c:v>
                </c:pt>
                <c:pt idx="288">
                  <c:v>9.9660355997232539E-2</c:v>
                </c:pt>
                <c:pt idx="289">
                  <c:v>9.9125731178061532E-2</c:v>
                </c:pt>
                <c:pt idx="290">
                  <c:v>9.8654003396440024E-2</c:v>
                </c:pt>
                <c:pt idx="291">
                  <c:v>9.8402415246241909E-2</c:v>
                </c:pt>
                <c:pt idx="292">
                  <c:v>9.8276621171142844E-2</c:v>
                </c:pt>
                <c:pt idx="293">
                  <c:v>9.8308069689917593E-2</c:v>
                </c:pt>
                <c:pt idx="294">
                  <c:v>9.7867790427070875E-2</c:v>
                </c:pt>
                <c:pt idx="295">
                  <c:v>9.7773444870746587E-2</c:v>
                </c:pt>
                <c:pt idx="296">
                  <c:v>9.7930687464620428E-2</c:v>
                </c:pt>
                <c:pt idx="297">
                  <c:v>9.7207371532800804E-2</c:v>
                </c:pt>
                <c:pt idx="298">
                  <c:v>9.7081577457701726E-2</c:v>
                </c:pt>
                <c:pt idx="299">
                  <c:v>9.6484055600981194E-2</c:v>
                </c:pt>
                <c:pt idx="300">
                  <c:v>9.6075224856909239E-2</c:v>
                </c:pt>
                <c:pt idx="301">
                  <c:v>9.6043776338134462E-2</c:v>
                </c:pt>
                <c:pt idx="302">
                  <c:v>9.5603497075287758E-2</c:v>
                </c:pt>
                <c:pt idx="303">
                  <c:v>9.5257563368765341E-2</c:v>
                </c:pt>
                <c:pt idx="304">
                  <c:v>9.528901188754009E-2</c:v>
                </c:pt>
                <c:pt idx="305">
                  <c:v>9.5131769293666263E-2</c:v>
                </c:pt>
                <c:pt idx="306">
                  <c:v>9.5226114849990565E-2</c:v>
                </c:pt>
                <c:pt idx="307">
                  <c:v>9.5163217812441026E-2</c:v>
                </c:pt>
                <c:pt idx="308">
                  <c:v>9.5037423737341947E-2</c:v>
                </c:pt>
                <c:pt idx="309">
                  <c:v>9.4502798918170941E-2</c:v>
                </c:pt>
                <c:pt idx="310">
                  <c:v>9.3999622617774711E-2</c:v>
                </c:pt>
                <c:pt idx="311">
                  <c:v>9.3653688911252295E-2</c:v>
                </c:pt>
                <c:pt idx="312">
                  <c:v>9.3339203723504627E-2</c:v>
                </c:pt>
                <c:pt idx="313">
                  <c:v>9.277313038555883E-2</c:v>
                </c:pt>
                <c:pt idx="314">
                  <c:v>9.2364299641486888E-2</c:v>
                </c:pt>
                <c:pt idx="315">
                  <c:v>9.1766777784766329E-2</c:v>
                </c:pt>
                <c:pt idx="316">
                  <c:v>9.1861123341090645E-2</c:v>
                </c:pt>
                <c:pt idx="317">
                  <c:v>9.1766777784766329E-2</c:v>
                </c:pt>
                <c:pt idx="318">
                  <c:v>9.1295050003144848E-2</c:v>
                </c:pt>
                <c:pt idx="319">
                  <c:v>9.1169255928045798E-2</c:v>
                </c:pt>
                <c:pt idx="320">
                  <c:v>9.0791873702748604E-2</c:v>
                </c:pt>
                <c:pt idx="321">
                  <c:v>9.0791873702748604E-2</c:v>
                </c:pt>
                <c:pt idx="322">
                  <c:v>9.0194351846028059E-2</c:v>
                </c:pt>
                <c:pt idx="323">
                  <c:v>8.9911315177055154E-2</c:v>
                </c:pt>
                <c:pt idx="324">
                  <c:v>8.940813887665891E-2</c:v>
                </c:pt>
                <c:pt idx="325">
                  <c:v>9.066607962764954E-2</c:v>
                </c:pt>
                <c:pt idx="326">
                  <c:v>8.8370337757091647E-2</c:v>
                </c:pt>
                <c:pt idx="327">
                  <c:v>8.8213095163217806E-2</c:v>
                </c:pt>
                <c:pt idx="328">
                  <c:v>8.7867161456695389E-2</c:v>
                </c:pt>
                <c:pt idx="329">
                  <c:v>8.7112397006101017E-2</c:v>
                </c:pt>
                <c:pt idx="330">
                  <c:v>8.6514875149380457E-2</c:v>
                </c:pt>
                <c:pt idx="331">
                  <c:v>8.6137492924083292E-2</c:v>
                </c:pt>
                <c:pt idx="332">
                  <c:v>8.5728662180011336E-2</c:v>
                </c:pt>
                <c:pt idx="333">
                  <c:v>8.5099691804516001E-2</c:v>
                </c:pt>
                <c:pt idx="334">
                  <c:v>8.5194037360840302E-2</c:v>
                </c:pt>
                <c:pt idx="335">
                  <c:v>8.4848103654317872E-2</c:v>
                </c:pt>
                <c:pt idx="336">
                  <c:v>8.4124787722498276E-2</c:v>
                </c:pt>
                <c:pt idx="337">
                  <c:v>8.4061890684948737E-2</c:v>
                </c:pt>
                <c:pt idx="338">
                  <c:v>8.3715956978426306E-2</c:v>
                </c:pt>
                <c:pt idx="339">
                  <c:v>8.3401471790678666E-2</c:v>
                </c:pt>
                <c:pt idx="340">
                  <c:v>8.3338574753129141E-2</c:v>
                </c:pt>
                <c:pt idx="341">
                  <c:v>8.2772501415183344E-2</c:v>
                </c:pt>
                <c:pt idx="342">
                  <c:v>8.2489464746210439E-2</c:v>
                </c:pt>
                <c:pt idx="343">
                  <c:v>8.2489464746210439E-2</c:v>
                </c:pt>
                <c:pt idx="344">
                  <c:v>8.1608906220517016E-2</c:v>
                </c:pt>
                <c:pt idx="345">
                  <c:v>8.157745770174224E-2</c:v>
                </c:pt>
                <c:pt idx="346">
                  <c:v>8.1891942889489908E-2</c:v>
                </c:pt>
                <c:pt idx="347">
                  <c:v>8.1608906220517016E-2</c:v>
                </c:pt>
                <c:pt idx="348">
                  <c:v>8.2017736964588972E-2</c:v>
                </c:pt>
                <c:pt idx="349">
                  <c:v>8.1734700295616081E-2</c:v>
                </c:pt>
                <c:pt idx="350">
                  <c:v>8.1766148814390843E-2</c:v>
                </c:pt>
                <c:pt idx="351">
                  <c:v>8.1954839927039433E-2</c:v>
                </c:pt>
                <c:pt idx="352">
                  <c:v>8.3495817347002954E-2</c:v>
                </c:pt>
                <c:pt idx="353">
                  <c:v>8.2678155858859056E-2</c:v>
                </c:pt>
                <c:pt idx="354">
                  <c:v>8.3024089565381473E-2</c:v>
                </c:pt>
                <c:pt idx="355">
                  <c:v>8.3244229196804825E-2</c:v>
                </c:pt>
                <c:pt idx="356">
                  <c:v>8.337002327190389E-2</c:v>
                </c:pt>
                <c:pt idx="357">
                  <c:v>8.3715956978426306E-2</c:v>
                </c:pt>
                <c:pt idx="358">
                  <c:v>8.3747405497201069E-2</c:v>
                </c:pt>
                <c:pt idx="359">
                  <c:v>8.3747405497201069E-2</c:v>
                </c:pt>
                <c:pt idx="360">
                  <c:v>8.337002327190389E-2</c:v>
                </c:pt>
                <c:pt idx="361">
                  <c:v>8.3212780678030063E-2</c:v>
                </c:pt>
                <c:pt idx="362">
                  <c:v>8.2835398452732856E-2</c:v>
                </c:pt>
                <c:pt idx="363">
                  <c:v>8.2552361783759992E-2</c:v>
                </c:pt>
                <c:pt idx="364">
                  <c:v>8.1954839927039433E-2</c:v>
                </c:pt>
                <c:pt idx="365">
                  <c:v>8.1357318070318901E-2</c:v>
                </c:pt>
                <c:pt idx="366">
                  <c:v>8.1011384363796471E-2</c:v>
                </c:pt>
                <c:pt idx="367">
                  <c:v>8.0948487326246946E-2</c:v>
                </c:pt>
                <c:pt idx="368">
                  <c:v>8.1105729920120773E-2</c:v>
                </c:pt>
                <c:pt idx="369">
                  <c:v>8.1105729920120773E-2</c:v>
                </c:pt>
                <c:pt idx="370">
                  <c:v>8.1231523995219809E-2</c:v>
                </c:pt>
                <c:pt idx="371">
                  <c:v>8.1357318070318888E-2</c:v>
                </c:pt>
                <c:pt idx="372">
                  <c:v>8.1325869551544125E-2</c:v>
                </c:pt>
                <c:pt idx="373">
                  <c:v>8.1168626957670284E-2</c:v>
                </c:pt>
                <c:pt idx="374">
                  <c:v>8.1483112145417952E-2</c:v>
                </c:pt>
                <c:pt idx="375">
                  <c:v>8.1325869551544125E-2</c:v>
                </c:pt>
                <c:pt idx="376">
                  <c:v>8.0979935845021708E-2</c:v>
                </c:pt>
                <c:pt idx="377">
                  <c:v>8.1168626957670284E-2</c:v>
                </c:pt>
                <c:pt idx="378">
                  <c:v>8.2017736964588958E-2</c:v>
                </c:pt>
                <c:pt idx="379">
                  <c:v>8.2772501415183344E-2</c:v>
                </c:pt>
                <c:pt idx="380">
                  <c:v>8.2898295490282409E-2</c:v>
                </c:pt>
                <c:pt idx="381">
                  <c:v>8.2237876596012338E-2</c:v>
                </c:pt>
                <c:pt idx="382">
                  <c:v>8.1357318070318888E-2</c:v>
                </c:pt>
                <c:pt idx="383">
                  <c:v>8.0822693251147867E-2</c:v>
                </c:pt>
                <c:pt idx="384">
                  <c:v>8.066545065727404E-2</c:v>
                </c:pt>
                <c:pt idx="385">
                  <c:v>8.0508208063400213E-2</c:v>
                </c:pt>
                <c:pt idx="386">
                  <c:v>8.0099377319328244E-2</c:v>
                </c:pt>
                <c:pt idx="387">
                  <c:v>7.9879237687904905E-2</c:v>
                </c:pt>
                <c:pt idx="388">
                  <c:v>7.9753443612805827E-2</c:v>
                </c:pt>
                <c:pt idx="389">
                  <c:v>7.9753443612805827E-2</c:v>
                </c:pt>
                <c:pt idx="390">
                  <c:v>7.9973583244229207E-2</c:v>
                </c:pt>
                <c:pt idx="391">
                  <c:v>7.9533303981382475E-2</c:v>
                </c:pt>
                <c:pt idx="392">
                  <c:v>7.9061576199760994E-2</c:v>
                </c:pt>
                <c:pt idx="393">
                  <c:v>7.8243914711617082E-2</c:v>
                </c:pt>
                <c:pt idx="394">
                  <c:v>7.7206113592049819E-2</c:v>
                </c:pt>
                <c:pt idx="395">
                  <c:v>7.6545694697779734E-2</c:v>
                </c:pt>
                <c:pt idx="396">
                  <c:v>7.5728033209635823E-2</c:v>
                </c:pt>
                <c:pt idx="397">
                  <c:v>7.5130511352915277E-2</c:v>
                </c:pt>
                <c:pt idx="398">
                  <c:v>7.4847474683942386E-2</c:v>
                </c:pt>
                <c:pt idx="399">
                  <c:v>7.5413548021888169E-2</c:v>
                </c:pt>
                <c:pt idx="400">
                  <c:v>7.4595886533744257E-2</c:v>
                </c:pt>
                <c:pt idx="401">
                  <c:v>7.4532989496194718E-2</c:v>
                </c:pt>
                <c:pt idx="402">
                  <c:v>7.4407195421095668E-2</c:v>
                </c:pt>
                <c:pt idx="403">
                  <c:v>7.4564438014969495E-2</c:v>
                </c:pt>
                <c:pt idx="404">
                  <c:v>7.4658783571293796E-2</c:v>
                </c:pt>
                <c:pt idx="405">
                  <c:v>7.4941820240266688E-2</c:v>
                </c:pt>
                <c:pt idx="406">
                  <c:v>7.4816026165167623E-2</c:v>
                </c:pt>
                <c:pt idx="407">
                  <c:v>7.5822378765960111E-2</c:v>
                </c:pt>
                <c:pt idx="408">
                  <c:v>7.5444996540662931E-2</c:v>
                </c:pt>
                <c:pt idx="409">
                  <c:v>7.4061261714573251E-2</c:v>
                </c:pt>
                <c:pt idx="410">
                  <c:v>7.3117806151330275E-2</c:v>
                </c:pt>
                <c:pt idx="411">
                  <c:v>7.4155607270897539E-2</c:v>
                </c:pt>
                <c:pt idx="412">
                  <c:v>7.5036165796590976E-2</c:v>
                </c:pt>
                <c:pt idx="413">
                  <c:v>7.6545694697779734E-2</c:v>
                </c:pt>
                <c:pt idx="414">
                  <c:v>7.6514246179004972E-2</c:v>
                </c:pt>
                <c:pt idx="415">
                  <c:v>7.5728033209635823E-2</c:v>
                </c:pt>
                <c:pt idx="416">
                  <c:v>7.5099062834140515E-2</c:v>
                </c:pt>
                <c:pt idx="417">
                  <c:v>7.5067614315365738E-2</c:v>
                </c:pt>
                <c:pt idx="418">
                  <c:v>7.4532989496194732E-2</c:v>
                </c:pt>
                <c:pt idx="419">
                  <c:v>7.4658783571293796E-2</c:v>
                </c:pt>
                <c:pt idx="420">
                  <c:v>7.4878923202717163E-2</c:v>
                </c:pt>
                <c:pt idx="421">
                  <c:v>7.5067614315365738E-2</c:v>
                </c:pt>
                <c:pt idx="422">
                  <c:v>7.5476445059437694E-2</c:v>
                </c:pt>
                <c:pt idx="423">
                  <c:v>7.5602239134536758E-2</c:v>
                </c:pt>
                <c:pt idx="424">
                  <c:v>7.5539342096987233E-2</c:v>
                </c:pt>
                <c:pt idx="425">
                  <c:v>7.4690232090068559E-2</c:v>
                </c:pt>
                <c:pt idx="426">
                  <c:v>7.3746776526825597E-2</c:v>
                </c:pt>
                <c:pt idx="427">
                  <c:v>7.3149254670105024E-2</c:v>
                </c:pt>
                <c:pt idx="428">
                  <c:v>7.1734071325240581E-2</c:v>
                </c:pt>
                <c:pt idx="429">
                  <c:v>7.0098748348952758E-2</c:v>
                </c:pt>
                <c:pt idx="430">
                  <c:v>6.9186741304484559E-2</c:v>
                </c:pt>
                <c:pt idx="431">
                  <c:v>6.8715013522863078E-2</c:v>
                </c:pt>
                <c:pt idx="432">
                  <c:v>6.8369079816340647E-2</c:v>
                </c:pt>
                <c:pt idx="433">
                  <c:v>6.8652116485313538E-2</c:v>
                </c:pt>
                <c:pt idx="434">
                  <c:v>6.9532675011006989E-2</c:v>
                </c:pt>
                <c:pt idx="435">
                  <c:v>6.9910057236304168E-2</c:v>
                </c:pt>
                <c:pt idx="436">
                  <c:v>6.9941505755078931E-2</c:v>
                </c:pt>
                <c:pt idx="437">
                  <c:v>6.9910057236304168E-2</c:v>
                </c:pt>
                <c:pt idx="438">
                  <c:v>7.0916409837096669E-2</c:v>
                </c:pt>
                <c:pt idx="439">
                  <c:v>7.1734071325240581E-2</c:v>
                </c:pt>
                <c:pt idx="440">
                  <c:v>7.2300144663186364E-2</c:v>
                </c:pt>
                <c:pt idx="441">
                  <c:v>7.2551732813384492E-2</c:v>
                </c:pt>
                <c:pt idx="442">
                  <c:v>7.2363041700735903E-2</c:v>
                </c:pt>
                <c:pt idx="443">
                  <c:v>7.2394490219510665E-2</c:v>
                </c:pt>
                <c:pt idx="444">
                  <c:v>7.252028429460973E-2</c:v>
                </c:pt>
                <c:pt idx="445">
                  <c:v>7.2457387257060191E-2</c:v>
                </c:pt>
                <c:pt idx="446">
                  <c:v>7.2111453550537774E-2</c:v>
                </c:pt>
                <c:pt idx="447">
                  <c:v>7.1576828731366754E-2</c:v>
                </c:pt>
                <c:pt idx="448">
                  <c:v>7.1388137618718164E-2</c:v>
                </c:pt>
                <c:pt idx="449">
                  <c:v>7.0507579093024714E-2</c:v>
                </c:pt>
                <c:pt idx="450">
                  <c:v>6.9689917604880816E-2</c:v>
                </c:pt>
                <c:pt idx="451">
                  <c:v>6.9092395748160257E-2</c:v>
                </c:pt>
                <c:pt idx="452">
                  <c:v>6.8431976853890172E-2</c:v>
                </c:pt>
                <c:pt idx="453">
                  <c:v>6.8117491666142518E-2</c:v>
                </c:pt>
                <c:pt idx="454">
                  <c:v>7.0947858355871446E-2</c:v>
                </c:pt>
                <c:pt idx="455">
                  <c:v>6.7174036102899556E-2</c:v>
                </c:pt>
                <c:pt idx="456">
                  <c:v>6.6419271652305184E-2</c:v>
                </c:pt>
                <c:pt idx="457">
                  <c:v>6.5884646833134164E-2</c:v>
                </c:pt>
                <c:pt idx="458">
                  <c:v>6.5255676457638842E-2</c:v>
                </c:pt>
                <c:pt idx="459">
                  <c:v>6.4815397194792124E-2</c:v>
                </c:pt>
                <c:pt idx="460">
                  <c:v>6.4563809044593995E-2</c:v>
                </c:pt>
                <c:pt idx="461">
                  <c:v>6.6796653877602349E-2</c:v>
                </c:pt>
                <c:pt idx="462">
                  <c:v>6.4658154600918297E-2</c:v>
                </c:pt>
                <c:pt idx="463">
                  <c:v>6.4878294232341649E-2</c:v>
                </c:pt>
                <c:pt idx="464">
                  <c:v>6.4658154600918297E-2</c:v>
                </c:pt>
                <c:pt idx="465">
                  <c:v>6.4532360525819232E-2</c:v>
                </c:pt>
                <c:pt idx="466">
                  <c:v>6.4626706082143534E-2</c:v>
                </c:pt>
                <c:pt idx="467">
                  <c:v>6.4217875338071592E-2</c:v>
                </c:pt>
                <c:pt idx="468">
                  <c:v>6.3840493112774385E-2</c:v>
                </c:pt>
                <c:pt idx="469">
                  <c:v>6.3966287187873463E-2</c:v>
                </c:pt>
                <c:pt idx="470">
                  <c:v>6.4123529781747277E-2</c:v>
                </c:pt>
                <c:pt idx="471">
                  <c:v>6.431222089439588E-2</c:v>
                </c:pt>
                <c:pt idx="472">
                  <c:v>6.4721051638467822E-2</c:v>
                </c:pt>
                <c:pt idx="473">
                  <c:v>6.3871941631549148E-2</c:v>
                </c:pt>
                <c:pt idx="474">
                  <c:v>6.3809044593999623E-2</c:v>
                </c:pt>
                <c:pt idx="475">
                  <c:v>6.3494559406251969E-2</c:v>
                </c:pt>
                <c:pt idx="476">
                  <c:v>6.305428014340525E-2</c:v>
                </c:pt>
                <c:pt idx="477">
                  <c:v>6.2330964211585627E-2</c:v>
                </c:pt>
                <c:pt idx="478">
                  <c:v>6.1010126423045465E-2</c:v>
                </c:pt>
                <c:pt idx="479">
                  <c:v>6.2016479023837986E-2</c:v>
                </c:pt>
                <c:pt idx="480">
                  <c:v>6.3714699037675335E-2</c:v>
                </c:pt>
                <c:pt idx="481">
                  <c:v>6.3934838669098673E-2</c:v>
                </c:pt>
                <c:pt idx="482">
                  <c:v>6.2614000880558532E-2</c:v>
                </c:pt>
                <c:pt idx="483">
                  <c:v>6.2236618655261332E-2</c:v>
                </c:pt>
                <c:pt idx="484">
                  <c:v>6.2205170136486569E-2</c:v>
                </c:pt>
                <c:pt idx="485">
                  <c:v>6.2456758286684698E-2</c:v>
                </c:pt>
                <c:pt idx="486">
                  <c:v>6.3211522737279077E-2</c:v>
                </c:pt>
                <c:pt idx="487">
                  <c:v>6.3494559406251969E-2</c:v>
                </c:pt>
                <c:pt idx="488">
                  <c:v>6.4343669413170643E-2</c:v>
                </c:pt>
                <c:pt idx="489">
                  <c:v>6.5853198314359401E-2</c:v>
                </c:pt>
                <c:pt idx="490">
                  <c:v>6.7708660922070563E-2</c:v>
                </c:pt>
                <c:pt idx="491">
                  <c:v>6.9406880935907911E-2</c:v>
                </c:pt>
                <c:pt idx="492">
                  <c:v>7.1042203912195734E-2</c:v>
                </c:pt>
                <c:pt idx="493">
                  <c:v>7.1576828731366754E-2</c:v>
                </c:pt>
                <c:pt idx="494">
                  <c:v>7.1765519844015344E-2</c:v>
                </c:pt>
                <c:pt idx="495">
                  <c:v>7.1796968362790106E-2</c:v>
                </c:pt>
                <c:pt idx="496">
                  <c:v>7.1356689099943402E-2</c:v>
                </c:pt>
                <c:pt idx="497">
                  <c:v>7.1356689099943388E-2</c:v>
                </c:pt>
                <c:pt idx="498">
                  <c:v>6.9564123529781752E-2</c:v>
                </c:pt>
                <c:pt idx="499">
                  <c:v>6.8620667966538776E-2</c:v>
                </c:pt>
                <c:pt idx="500">
                  <c:v>6.7991697591043468E-2</c:v>
                </c:pt>
                <c:pt idx="501">
                  <c:v>6.8054594628592993E-2</c:v>
                </c:pt>
                <c:pt idx="502">
                  <c:v>6.6167683502107055E-2</c:v>
                </c:pt>
                <c:pt idx="503">
                  <c:v>6.5412919051512669E-2</c:v>
                </c:pt>
                <c:pt idx="504">
                  <c:v>6.4595257563368771E-2</c:v>
                </c:pt>
                <c:pt idx="505">
                  <c:v>6.412352978174729E-2</c:v>
                </c:pt>
                <c:pt idx="506">
                  <c:v>6.390339015032391E-2</c:v>
                </c:pt>
                <c:pt idx="507">
                  <c:v>6.3777596075224846E-2</c:v>
                </c:pt>
                <c:pt idx="508">
                  <c:v>6.3714699037675335E-2</c:v>
                </c:pt>
                <c:pt idx="509">
                  <c:v>6.3620353481351019E-2</c:v>
                </c:pt>
                <c:pt idx="510">
                  <c:v>6.3588904962576256E-2</c:v>
                </c:pt>
                <c:pt idx="511">
                  <c:v>6.2991383105855711E-2</c:v>
                </c:pt>
                <c:pt idx="512">
                  <c:v>6.2834140511981884E-2</c:v>
                </c:pt>
                <c:pt idx="513">
                  <c:v>6.4123529781747277E-2</c:v>
                </c:pt>
                <c:pt idx="514">
                  <c:v>6.3809044593999623E-2</c:v>
                </c:pt>
                <c:pt idx="515">
                  <c:v>6.5129882382539778E-2</c:v>
                </c:pt>
                <c:pt idx="516">
                  <c:v>6.4186426819296816E-2</c:v>
                </c:pt>
                <c:pt idx="517">
                  <c:v>6.4343669413170643E-2</c:v>
                </c:pt>
                <c:pt idx="518">
                  <c:v>6.431222089439588E-2</c:v>
                </c:pt>
                <c:pt idx="519">
                  <c:v>6.4563809044593995E-2</c:v>
                </c:pt>
                <c:pt idx="520">
                  <c:v>6.4909742751116412E-2</c:v>
                </c:pt>
                <c:pt idx="521">
                  <c:v>6.5475816089062194E-2</c:v>
                </c:pt>
                <c:pt idx="522">
                  <c:v>6.5412919051512669E-2</c:v>
                </c:pt>
                <c:pt idx="523">
                  <c:v>6.5633058682936035E-2</c:v>
                </c:pt>
                <c:pt idx="524">
                  <c:v>6.553871312661172E-2</c:v>
                </c:pt>
                <c:pt idx="525">
                  <c:v>6.412352978174729E-2</c:v>
                </c:pt>
                <c:pt idx="526">
                  <c:v>6.5318573495188381E-2</c:v>
                </c:pt>
                <c:pt idx="527">
                  <c:v>6.4060632744197751E-2</c:v>
                </c:pt>
                <c:pt idx="528">
                  <c:v>6.4343669413170643E-2</c:v>
                </c:pt>
                <c:pt idx="529">
                  <c:v>6.4060632744197751E-2</c:v>
                </c:pt>
                <c:pt idx="530">
                  <c:v>6.390339015032391E-2</c:v>
                </c:pt>
                <c:pt idx="531">
                  <c:v>6.3714699037675335E-2</c:v>
                </c:pt>
                <c:pt idx="532">
                  <c:v>6.3526007925026731E-2</c:v>
                </c:pt>
                <c:pt idx="533">
                  <c:v>6.324297125605384E-2</c:v>
                </c:pt>
                <c:pt idx="534">
                  <c:v>6.3085728662180013E-2</c:v>
                </c:pt>
                <c:pt idx="535">
                  <c:v>6.2928486068306186E-2</c:v>
                </c:pt>
                <c:pt idx="536">
                  <c:v>6.2393861249135166E-2</c:v>
                </c:pt>
                <c:pt idx="537">
                  <c:v>6.1953581986288454E-2</c:v>
                </c:pt>
                <c:pt idx="538">
                  <c:v>6.1010126423045465E-2</c:v>
                </c:pt>
                <c:pt idx="539">
                  <c:v>6.0475501603874451E-2</c:v>
                </c:pt>
                <c:pt idx="540">
                  <c:v>6.0223913453676337E-2</c:v>
                </c:pt>
                <c:pt idx="541">
                  <c:v>5.9972325303478208E-2</c:v>
                </c:pt>
                <c:pt idx="542">
                  <c:v>6.000377382225297E-2</c:v>
                </c:pt>
                <c:pt idx="543">
                  <c:v>6.0758538272847343E-2</c:v>
                </c:pt>
                <c:pt idx="544">
                  <c:v>6.0789986791622119E-2</c:v>
                </c:pt>
                <c:pt idx="545">
                  <c:v>6.0915780866721184E-2</c:v>
                </c:pt>
                <c:pt idx="546">
                  <c:v>6.0852883829171651E-2</c:v>
                </c:pt>
                <c:pt idx="547">
                  <c:v>6.0349707528775394E-2</c:v>
                </c:pt>
                <c:pt idx="548">
                  <c:v>6.0758538272847357E-2</c:v>
                </c:pt>
                <c:pt idx="549">
                  <c:v>6.0161016416126797E-2</c:v>
                </c:pt>
                <c:pt idx="550">
                  <c:v>6.0381156047550157E-2</c:v>
                </c:pt>
                <c:pt idx="551">
                  <c:v>6.0098119378577265E-2</c:v>
                </c:pt>
                <c:pt idx="552">
                  <c:v>6.0066670859802503E-2</c:v>
                </c:pt>
                <c:pt idx="553">
                  <c:v>6.000377382225297E-2</c:v>
                </c:pt>
                <c:pt idx="554">
                  <c:v>6.0129567897352035E-2</c:v>
                </c:pt>
                <c:pt idx="555">
                  <c:v>5.9972325303478208E-2</c:v>
                </c:pt>
                <c:pt idx="556">
                  <c:v>6.0412604566324926E-2</c:v>
                </c:pt>
                <c:pt idx="557">
                  <c:v>5.9846531228379136E-2</c:v>
                </c:pt>
                <c:pt idx="558">
                  <c:v>5.946914900308195E-2</c:v>
                </c:pt>
                <c:pt idx="559">
                  <c:v>5.9280457890433354E-2</c:v>
                </c:pt>
                <c:pt idx="560">
                  <c:v>5.9217560852883828E-2</c:v>
                </c:pt>
                <c:pt idx="561">
                  <c:v>5.8997421221460462E-2</c:v>
                </c:pt>
                <c:pt idx="562">
                  <c:v>5.9060318259010008E-2</c:v>
                </c:pt>
                <c:pt idx="563">
                  <c:v>5.9123215296559534E-2</c:v>
                </c:pt>
                <c:pt idx="564">
                  <c:v>5.893452418391093E-2</c:v>
                </c:pt>
                <c:pt idx="565">
                  <c:v>5.8745833071262341E-2</c:v>
                </c:pt>
                <c:pt idx="566">
                  <c:v>5.8399899364739924E-2</c:v>
                </c:pt>
                <c:pt idx="567">
                  <c:v>5.821120825209132E-2</c:v>
                </c:pt>
                <c:pt idx="568">
                  <c:v>5.7928171583118429E-2</c:v>
                </c:pt>
                <c:pt idx="569">
                  <c:v>5.7204855651298826E-2</c:v>
                </c:pt>
                <c:pt idx="570">
                  <c:v>5.591546638153342E-2</c:v>
                </c:pt>
                <c:pt idx="571">
                  <c:v>5.5978363419082952E-2</c:v>
                </c:pt>
                <c:pt idx="572">
                  <c:v>5.6355745644380152E-2</c:v>
                </c:pt>
                <c:pt idx="573">
                  <c:v>5.6575885275803511E-2</c:v>
                </c:pt>
                <c:pt idx="574">
                  <c:v>5.6858921944776396E-2</c:v>
                </c:pt>
                <c:pt idx="575">
                  <c:v>5.6733127869677338E-2</c:v>
                </c:pt>
                <c:pt idx="576">
                  <c:v>5.7267752688848352E-2</c:v>
                </c:pt>
                <c:pt idx="577">
                  <c:v>5.8116862695767033E-2</c:v>
                </c:pt>
                <c:pt idx="578">
                  <c:v>5.8179759733316558E-2</c:v>
                </c:pt>
                <c:pt idx="579">
                  <c:v>6.0223913453676337E-2</c:v>
                </c:pt>
                <c:pt idx="580">
                  <c:v>5.7519340839046487E-2</c:v>
                </c:pt>
                <c:pt idx="581">
                  <c:v>5.8462796402289456E-2</c:v>
                </c:pt>
                <c:pt idx="582">
                  <c:v>5.9500597521856713E-2</c:v>
                </c:pt>
                <c:pt idx="583">
                  <c:v>5.7896723064343673E-2</c:v>
                </c:pt>
                <c:pt idx="584">
                  <c:v>5.7110510094974525E-2</c:v>
                </c:pt>
                <c:pt idx="585">
                  <c:v>5.7645134914145545E-2</c:v>
                </c:pt>
                <c:pt idx="586">
                  <c:v>5.862003899616329E-2</c:v>
                </c:pt>
                <c:pt idx="587">
                  <c:v>5.950059752185672E-2</c:v>
                </c:pt>
                <c:pt idx="588">
                  <c:v>5.9280457890433354E-2</c:v>
                </c:pt>
                <c:pt idx="589">
                  <c:v>5.9217560852883842E-2</c:v>
                </c:pt>
                <c:pt idx="590">
                  <c:v>5.9343354927982879E-2</c:v>
                </c:pt>
                <c:pt idx="591">
                  <c:v>5.9406251965532418E-2</c:v>
                </c:pt>
                <c:pt idx="592">
                  <c:v>5.9091766777784764E-2</c:v>
                </c:pt>
                <c:pt idx="593">
                  <c:v>5.9311906409208116E-2</c:v>
                </c:pt>
                <c:pt idx="594">
                  <c:v>5.9028869740235225E-2</c:v>
                </c:pt>
                <c:pt idx="595">
                  <c:v>5.8871627146361405E-2</c:v>
                </c:pt>
                <c:pt idx="596">
                  <c:v>5.8022517139442731E-2</c:v>
                </c:pt>
                <c:pt idx="597">
                  <c:v>5.7487892320271718E-2</c:v>
                </c:pt>
                <c:pt idx="598">
                  <c:v>5.6796024907226864E-2</c:v>
                </c:pt>
                <c:pt idx="599">
                  <c:v>5.6827473426001633E-2</c:v>
                </c:pt>
                <c:pt idx="600">
                  <c:v>5.9249009371658591E-2</c:v>
                </c:pt>
                <c:pt idx="601">
                  <c:v>6.0381156047550157E-2</c:v>
                </c:pt>
                <c:pt idx="602">
                  <c:v>6.072708975407258E-2</c:v>
                </c:pt>
                <c:pt idx="603">
                  <c:v>6.0035222341027733E-2</c:v>
                </c:pt>
                <c:pt idx="604">
                  <c:v>5.9657840115730554E-2</c:v>
                </c:pt>
                <c:pt idx="605">
                  <c:v>6.0098119378577265E-2</c:v>
                </c:pt>
                <c:pt idx="606">
                  <c:v>5.9846531228379136E-2</c:v>
                </c:pt>
                <c:pt idx="607">
                  <c:v>5.893452418391093E-2</c:v>
                </c:pt>
                <c:pt idx="608">
                  <c:v>5.9972325303478208E-2</c:v>
                </c:pt>
                <c:pt idx="609">
                  <c:v>5.8871627146361398E-2</c:v>
                </c:pt>
                <c:pt idx="610">
                  <c:v>5.9374803446757655E-2</c:v>
                </c:pt>
                <c:pt idx="611">
                  <c:v>5.9909428265928669E-2</c:v>
                </c:pt>
                <c:pt idx="612">
                  <c:v>6.0066670859802503E-2</c:v>
                </c:pt>
                <c:pt idx="613">
                  <c:v>5.9972325303478208E-2</c:v>
                </c:pt>
                <c:pt idx="614">
                  <c:v>5.9720737153280086E-2</c:v>
                </c:pt>
                <c:pt idx="615">
                  <c:v>5.9343354927982893E-2</c:v>
                </c:pt>
                <c:pt idx="616">
                  <c:v>5.9186112334109066E-2</c:v>
                </c:pt>
                <c:pt idx="617">
                  <c:v>5.9783634190829611E-2</c:v>
                </c:pt>
                <c:pt idx="618">
                  <c:v>5.9060318259010008E-2</c:v>
                </c:pt>
                <c:pt idx="619">
                  <c:v>5.8179759733316558E-2</c:v>
                </c:pt>
                <c:pt idx="620">
                  <c:v>5.7645134914145545E-2</c:v>
                </c:pt>
                <c:pt idx="621">
                  <c:v>5.770803195169507E-2</c:v>
                </c:pt>
                <c:pt idx="622">
                  <c:v>5.7739480470469839E-2</c:v>
                </c:pt>
                <c:pt idx="623">
                  <c:v>5.7645134914145538E-2</c:v>
                </c:pt>
                <c:pt idx="624">
                  <c:v>5.7173407132524064E-2</c:v>
                </c:pt>
                <c:pt idx="625">
                  <c:v>5.685892194477641E-2</c:v>
                </c:pt>
                <c:pt idx="626">
                  <c:v>5.6418642681929684E-2</c:v>
                </c:pt>
                <c:pt idx="627">
                  <c:v>5.6229951569281095E-2</c:v>
                </c:pt>
                <c:pt idx="628">
                  <c:v>5.5632429712560535E-2</c:v>
                </c:pt>
                <c:pt idx="629">
                  <c:v>5.6890370463551172E-2</c:v>
                </c:pt>
                <c:pt idx="630">
                  <c:v>5.8053965658217493E-2</c:v>
                </c:pt>
                <c:pt idx="631">
                  <c:v>5.57582237876596E-2</c:v>
                </c:pt>
                <c:pt idx="632">
                  <c:v>5.5789672306434369E-2</c:v>
                </c:pt>
                <c:pt idx="633">
                  <c:v>5.5978363419082952E-2</c:v>
                </c:pt>
                <c:pt idx="634">
                  <c:v>5.648153971947921E-2</c:v>
                </c:pt>
                <c:pt idx="635">
                  <c:v>5.7047613057424985E-2</c:v>
                </c:pt>
                <c:pt idx="636">
                  <c:v>5.7487892320271718E-2</c:v>
                </c:pt>
                <c:pt idx="637">
                  <c:v>5.7865274545568904E-2</c:v>
                </c:pt>
                <c:pt idx="638">
                  <c:v>5.8022517139442731E-2</c:v>
                </c:pt>
                <c:pt idx="639">
                  <c:v>5.7645134914145545E-2</c:v>
                </c:pt>
                <c:pt idx="640">
                  <c:v>5.7236304170073589E-2</c:v>
                </c:pt>
                <c:pt idx="641">
                  <c:v>5.6733127869677338E-2</c:v>
                </c:pt>
                <c:pt idx="642">
                  <c:v>5.6921818982325935E-2</c:v>
                </c:pt>
                <c:pt idx="643">
                  <c:v>5.6953267501100704E-2</c:v>
                </c:pt>
                <c:pt idx="644">
                  <c:v>5.6827473426001633E-2</c:v>
                </c:pt>
                <c:pt idx="645">
                  <c:v>5.7582237876596012E-2</c:v>
                </c:pt>
                <c:pt idx="646">
                  <c:v>5.8242656770866083E-2</c:v>
                </c:pt>
                <c:pt idx="647">
                  <c:v>5.9091766777784764E-2</c:v>
                </c:pt>
                <c:pt idx="648">
                  <c:v>5.9028869740235239E-2</c:v>
                </c:pt>
                <c:pt idx="649">
                  <c:v>5.8997421221460476E-2</c:v>
                </c:pt>
                <c:pt idx="650">
                  <c:v>5.8399899364739924E-2</c:v>
                </c:pt>
                <c:pt idx="651">
                  <c:v>5.7928171583118436E-2</c:v>
                </c:pt>
                <c:pt idx="652">
                  <c:v>5.7802377508019365E-2</c:v>
                </c:pt>
                <c:pt idx="653">
                  <c:v>5.7267752688848352E-2</c:v>
                </c:pt>
                <c:pt idx="654">
                  <c:v>5.6670230832127806E-2</c:v>
                </c:pt>
                <c:pt idx="655">
                  <c:v>5.6670230832127806E-2</c:v>
                </c:pt>
                <c:pt idx="656">
                  <c:v>5.6953267501100698E-2</c:v>
                </c:pt>
                <c:pt idx="657">
                  <c:v>5.770803195169507E-2</c:v>
                </c:pt>
                <c:pt idx="658">
                  <c:v>5.6670230832127806E-2</c:v>
                </c:pt>
                <c:pt idx="659">
                  <c:v>5.6921818982325935E-2</c:v>
                </c:pt>
                <c:pt idx="660">
                  <c:v>5.6167054531731556E-2</c:v>
                </c:pt>
                <c:pt idx="661">
                  <c:v>5.5695326750110075E-2</c:v>
                </c:pt>
                <c:pt idx="662">
                  <c:v>5.5412290081137176E-2</c:v>
                </c:pt>
                <c:pt idx="663">
                  <c:v>5.5443738599911946E-2</c:v>
                </c:pt>
                <c:pt idx="664">
                  <c:v>5.5317944524812875E-2</c:v>
                </c:pt>
                <c:pt idx="665">
                  <c:v>5.6984716019875467E-2</c:v>
                </c:pt>
                <c:pt idx="666">
                  <c:v>5.591546638153342E-2</c:v>
                </c:pt>
                <c:pt idx="667">
                  <c:v>5.5758223787659607E-2</c:v>
                </c:pt>
                <c:pt idx="668">
                  <c:v>5.57582237876596E-2</c:v>
                </c:pt>
                <c:pt idx="669">
                  <c:v>5.6041260456632491E-2</c:v>
                </c:pt>
                <c:pt idx="670">
                  <c:v>5.6009811937857715E-2</c:v>
                </c:pt>
                <c:pt idx="671">
                  <c:v>5.6481539719479203E-2</c:v>
                </c:pt>
                <c:pt idx="672">
                  <c:v>5.6544436757028735E-2</c:v>
                </c:pt>
                <c:pt idx="673">
                  <c:v>5.6921818982325942E-2</c:v>
                </c:pt>
                <c:pt idx="674">
                  <c:v>5.7424995282722179E-2</c:v>
                </c:pt>
                <c:pt idx="675">
                  <c:v>5.7456443801496955E-2</c:v>
                </c:pt>
                <c:pt idx="676">
                  <c:v>5.7330649726397891E-2</c:v>
                </c:pt>
                <c:pt idx="677">
                  <c:v>5.7173407132524064E-2</c:v>
                </c:pt>
                <c:pt idx="678">
                  <c:v>5.7204855651298826E-2</c:v>
                </c:pt>
                <c:pt idx="679">
                  <c:v>5.6827473426001633E-2</c:v>
                </c:pt>
                <c:pt idx="680">
                  <c:v>5.6733127869677338E-2</c:v>
                </c:pt>
                <c:pt idx="681">
                  <c:v>5.6387194163154922E-2</c:v>
                </c:pt>
                <c:pt idx="682">
                  <c:v>5.6072708975407261E-2</c:v>
                </c:pt>
                <c:pt idx="683">
                  <c:v>5.629284860683062E-2</c:v>
                </c:pt>
                <c:pt idx="684">
                  <c:v>5.629284860683062E-2</c:v>
                </c:pt>
                <c:pt idx="685">
                  <c:v>5.6261400088055857E-2</c:v>
                </c:pt>
                <c:pt idx="686">
                  <c:v>5.5789672306434369E-2</c:v>
                </c:pt>
                <c:pt idx="687">
                  <c:v>5.5538084156236241E-2</c:v>
                </c:pt>
                <c:pt idx="688">
                  <c:v>5.5160701930939054E-2</c:v>
                </c:pt>
                <c:pt idx="689">
                  <c:v>5.506635637461476E-2</c:v>
                </c:pt>
                <c:pt idx="690">
                  <c:v>5.4909113780740926E-2</c:v>
                </c:pt>
                <c:pt idx="691">
                  <c:v>5.5726775268884837E-2</c:v>
                </c:pt>
                <c:pt idx="692">
                  <c:v>5.5506635637461471E-2</c:v>
                </c:pt>
                <c:pt idx="693">
                  <c:v>5.5726775268884837E-2</c:v>
                </c:pt>
                <c:pt idx="694">
                  <c:v>5.6072708975407261E-2</c:v>
                </c:pt>
                <c:pt idx="695">
                  <c:v>5.6355745644380152E-2</c:v>
                </c:pt>
                <c:pt idx="696">
                  <c:v>5.6733127869677331E-2</c:v>
                </c:pt>
                <c:pt idx="697">
                  <c:v>5.7236304170073589E-2</c:v>
                </c:pt>
                <c:pt idx="698">
                  <c:v>5.8116862695767033E-2</c:v>
                </c:pt>
                <c:pt idx="699">
                  <c:v>5.8808730108811873E-2</c:v>
                </c:pt>
                <c:pt idx="700">
                  <c:v>5.8808730108811873E-2</c:v>
                </c:pt>
                <c:pt idx="701">
                  <c:v>5.8525693439838981E-2</c:v>
                </c:pt>
                <c:pt idx="702">
                  <c:v>5.8148311214541795E-2</c:v>
                </c:pt>
                <c:pt idx="703">
                  <c:v>5.7645134914145545E-2</c:v>
                </c:pt>
                <c:pt idx="704">
                  <c:v>5.8871627146361398E-2</c:v>
                </c:pt>
                <c:pt idx="705">
                  <c:v>5.701616453865023E-2</c:v>
                </c:pt>
                <c:pt idx="706">
                  <c:v>5.5192150449713817E-2</c:v>
                </c:pt>
                <c:pt idx="707">
                  <c:v>5.4563180074218509E-2</c:v>
                </c:pt>
                <c:pt idx="708">
                  <c:v>5.4060003773822252E-2</c:v>
                </c:pt>
                <c:pt idx="709">
                  <c:v>5.327379080445311E-2</c:v>
                </c:pt>
                <c:pt idx="710">
                  <c:v>5.2770614504056859E-2</c:v>
                </c:pt>
                <c:pt idx="711">
                  <c:v>5.2456129316309205E-2</c:v>
                </c:pt>
                <c:pt idx="712">
                  <c:v>5.2613371910183025E-2</c:v>
                </c:pt>
                <c:pt idx="713">
                  <c:v>5.2739165985282097E-2</c:v>
                </c:pt>
                <c:pt idx="714">
                  <c:v>5.2802063022831622E-2</c:v>
                </c:pt>
                <c:pt idx="715">
                  <c:v>5.2990754135480225E-2</c:v>
                </c:pt>
                <c:pt idx="716">
                  <c:v>5.2802063022831622E-2</c:v>
                </c:pt>
                <c:pt idx="717">
                  <c:v>5.2581923391408263E-2</c:v>
                </c:pt>
                <c:pt idx="718">
                  <c:v>5.3022202654254988E-2</c:v>
                </c:pt>
                <c:pt idx="719">
                  <c:v>5.5726775268884837E-2</c:v>
                </c:pt>
                <c:pt idx="720">
                  <c:v>5.431159192402038E-2</c:v>
                </c:pt>
                <c:pt idx="721">
                  <c:v>5.450028303666897E-2</c:v>
                </c:pt>
                <c:pt idx="722">
                  <c:v>5.453173155544374E-2</c:v>
                </c:pt>
                <c:pt idx="723">
                  <c:v>5.4280143405245611E-2</c:v>
                </c:pt>
                <c:pt idx="724">
                  <c:v>5.4311591924020373E-2</c:v>
                </c:pt>
                <c:pt idx="725">
                  <c:v>5.4751871186867092E-2</c:v>
                </c:pt>
                <c:pt idx="726">
                  <c:v>5.4909113780740926E-2</c:v>
                </c:pt>
                <c:pt idx="727">
                  <c:v>5.4626077111768034E-2</c:v>
                </c:pt>
                <c:pt idx="728">
                  <c:v>5.4248694886470841E-2</c:v>
                </c:pt>
                <c:pt idx="729">
                  <c:v>5.3902761179948425E-2</c:v>
                </c:pt>
                <c:pt idx="730">
                  <c:v>5.3902761179948425E-2</c:v>
                </c:pt>
                <c:pt idx="731">
                  <c:v>5.4028555255047489E-2</c:v>
                </c:pt>
                <c:pt idx="732">
                  <c:v>5.5632429712560535E-2</c:v>
                </c:pt>
                <c:pt idx="733">
                  <c:v>5.4280143405245604E-2</c:v>
                </c:pt>
                <c:pt idx="734">
                  <c:v>5.4437385999119445E-2</c:v>
                </c:pt>
                <c:pt idx="735">
                  <c:v>5.4217246367696079E-2</c:v>
                </c:pt>
                <c:pt idx="736">
                  <c:v>5.3902761179948425E-2</c:v>
                </c:pt>
                <c:pt idx="737">
                  <c:v>5.3556827473426008E-2</c:v>
                </c:pt>
                <c:pt idx="738">
                  <c:v>5.3431033398326937E-2</c:v>
                </c:pt>
                <c:pt idx="739">
                  <c:v>5.3399584879552174E-2</c:v>
                </c:pt>
                <c:pt idx="740">
                  <c:v>5.3368136360777411E-2</c:v>
                </c:pt>
                <c:pt idx="741">
                  <c:v>5.3525378954651232E-2</c:v>
                </c:pt>
                <c:pt idx="742">
                  <c:v>5.3431033398326937E-2</c:v>
                </c:pt>
                <c:pt idx="743">
                  <c:v>5.3305239323227879E-2</c:v>
                </c:pt>
                <c:pt idx="744">
                  <c:v>5.3179445248128808E-2</c:v>
                </c:pt>
                <c:pt idx="745">
                  <c:v>5.3242342285678347E-2</c:v>
                </c:pt>
                <c:pt idx="746">
                  <c:v>5.3525378954651245E-2</c:v>
                </c:pt>
                <c:pt idx="747">
                  <c:v>5.3619724510975533E-2</c:v>
                </c:pt>
                <c:pt idx="748">
                  <c:v>5.3902761179948425E-2</c:v>
                </c:pt>
                <c:pt idx="749">
                  <c:v>5.3808415623624116E-2</c:v>
                </c:pt>
                <c:pt idx="750">
                  <c:v>5.3588275992200771E-2</c:v>
                </c:pt>
                <c:pt idx="751">
                  <c:v>5.3336687842002642E-2</c:v>
                </c:pt>
                <c:pt idx="752">
                  <c:v>5.3210893766903584E-2</c:v>
                </c:pt>
                <c:pt idx="753">
                  <c:v>5.3179445248128808E-2</c:v>
                </c:pt>
                <c:pt idx="754">
                  <c:v>5.3556827473426008E-2</c:v>
                </c:pt>
                <c:pt idx="755">
                  <c:v>5.3934209698723187E-2</c:v>
                </c:pt>
                <c:pt idx="756">
                  <c:v>5.3934209698723194E-2</c:v>
                </c:pt>
                <c:pt idx="757">
                  <c:v>5.3431033398326937E-2</c:v>
                </c:pt>
                <c:pt idx="758">
                  <c:v>5.2959305616705456E-2</c:v>
                </c:pt>
                <c:pt idx="759">
                  <c:v>5.2676268947732564E-2</c:v>
                </c:pt>
                <c:pt idx="760">
                  <c:v>5.2393232278759673E-2</c:v>
                </c:pt>
                <c:pt idx="761">
                  <c:v>5.2644820428957788E-2</c:v>
                </c:pt>
                <c:pt idx="762">
                  <c:v>5.2676268947732564E-2</c:v>
                </c:pt>
                <c:pt idx="763">
                  <c:v>5.2927857097930693E-2</c:v>
                </c:pt>
                <c:pt idx="764">
                  <c:v>5.3210893766903571E-2</c:v>
                </c:pt>
                <c:pt idx="765">
                  <c:v>5.3368136360777411E-2</c:v>
                </c:pt>
                <c:pt idx="766">
                  <c:v>5.3368136360777405E-2</c:v>
                </c:pt>
                <c:pt idx="767">
                  <c:v>5.3242342285678333E-2</c:v>
                </c:pt>
                <c:pt idx="768">
                  <c:v>5.2864960060381154E-2</c:v>
                </c:pt>
                <c:pt idx="769">
                  <c:v>5.2456129316309205E-2</c:v>
                </c:pt>
                <c:pt idx="770">
                  <c:v>5.2613371910183018E-2</c:v>
                </c:pt>
                <c:pt idx="771">
                  <c:v>5.273916598528209E-2</c:v>
                </c:pt>
                <c:pt idx="772">
                  <c:v>5.5129253412164285E-2</c:v>
                </c:pt>
                <c:pt idx="773">
                  <c:v>5.2990754135480225E-2</c:v>
                </c:pt>
                <c:pt idx="774">
                  <c:v>5.2927857097930679E-2</c:v>
                </c:pt>
                <c:pt idx="775">
                  <c:v>5.3116548210579276E-2</c:v>
                </c:pt>
                <c:pt idx="776">
                  <c:v>5.2927857097930693E-2</c:v>
                </c:pt>
                <c:pt idx="777">
                  <c:v>5.2707717466507327E-2</c:v>
                </c:pt>
                <c:pt idx="778">
                  <c:v>5.2770614504056859E-2</c:v>
                </c:pt>
                <c:pt idx="779">
                  <c:v>5.2990754135480218E-2</c:v>
                </c:pt>
                <c:pt idx="780">
                  <c:v>5.3210893766903584E-2</c:v>
                </c:pt>
                <c:pt idx="781">
                  <c:v>5.3305239323227872E-2</c:v>
                </c:pt>
                <c:pt idx="782">
                  <c:v>5.2739165985282097E-2</c:v>
                </c:pt>
                <c:pt idx="783">
                  <c:v>5.2581923391408263E-2</c:v>
                </c:pt>
                <c:pt idx="784">
                  <c:v>5.2298886722435378E-2</c:v>
                </c:pt>
                <c:pt idx="785">
                  <c:v>5.2204541166111069E-2</c:v>
                </c:pt>
                <c:pt idx="786">
                  <c:v>5.2173092647336307E-2</c:v>
                </c:pt>
                <c:pt idx="787">
                  <c:v>5.1952953015912948E-2</c:v>
                </c:pt>
                <c:pt idx="788">
                  <c:v>5.2047298572237249E-2</c:v>
                </c:pt>
                <c:pt idx="789">
                  <c:v>5.2110195609786782E-2</c:v>
                </c:pt>
                <c:pt idx="790">
                  <c:v>5.2141644128561544E-2</c:v>
                </c:pt>
                <c:pt idx="791">
                  <c:v>5.2078747091012012E-2</c:v>
                </c:pt>
                <c:pt idx="792">
                  <c:v>5.1858607459588653E-2</c:v>
                </c:pt>
                <c:pt idx="793">
                  <c:v>5.1921504497138185E-2</c:v>
                </c:pt>
                <c:pt idx="794">
                  <c:v>5.1638467828165287E-2</c:v>
                </c:pt>
                <c:pt idx="795">
                  <c:v>5.144977671551669E-2</c:v>
                </c:pt>
                <c:pt idx="796">
                  <c:v>5.2110195609786775E-2</c:v>
                </c:pt>
                <c:pt idx="797">
                  <c:v>5.2456129316309205E-2</c:v>
                </c:pt>
                <c:pt idx="798">
                  <c:v>5.2424680797534436E-2</c:v>
                </c:pt>
                <c:pt idx="799">
                  <c:v>5.2896408579155917E-2</c:v>
                </c:pt>
                <c:pt idx="800">
                  <c:v>5.2990754135480218E-2</c:v>
                </c:pt>
                <c:pt idx="801">
                  <c:v>5.2613371910183025E-2</c:v>
                </c:pt>
                <c:pt idx="802">
                  <c:v>5.2393232278759673E-2</c:v>
                </c:pt>
                <c:pt idx="803">
                  <c:v>5.2204541166111069E-2</c:v>
                </c:pt>
                <c:pt idx="804">
                  <c:v>5.1890055978363422E-2</c:v>
                </c:pt>
                <c:pt idx="805">
                  <c:v>5.1607019309390531E-2</c:v>
                </c:pt>
                <c:pt idx="806">
                  <c:v>5.1607019309390524E-2</c:v>
                </c:pt>
                <c:pt idx="807">
                  <c:v>5.1890055978363415E-2</c:v>
                </c:pt>
                <c:pt idx="808">
                  <c:v>5.2110195609786775E-2</c:v>
                </c:pt>
                <c:pt idx="809">
                  <c:v>5.236178375998491E-2</c:v>
                </c:pt>
                <c:pt idx="810">
                  <c:v>5.2047298572237249E-2</c:v>
                </c:pt>
                <c:pt idx="811">
                  <c:v>5.1701364865714833E-2</c:v>
                </c:pt>
                <c:pt idx="812">
                  <c:v>5.1638467828165294E-2</c:v>
                </c:pt>
                <c:pt idx="813">
                  <c:v>5.1858607459588653E-2</c:v>
                </c:pt>
                <c:pt idx="814">
                  <c:v>5.1890055978363415E-2</c:v>
                </c:pt>
                <c:pt idx="815">
                  <c:v>5.2078747091012012E-2</c:v>
                </c:pt>
                <c:pt idx="816">
                  <c:v>5.2613371910183025E-2</c:v>
                </c:pt>
                <c:pt idx="817">
                  <c:v>5.2864960060381154E-2</c:v>
                </c:pt>
                <c:pt idx="818">
                  <c:v>5.251902635385873E-2</c:v>
                </c:pt>
                <c:pt idx="819">
                  <c:v>5.2015850053462473E-2</c:v>
                </c:pt>
                <c:pt idx="820">
                  <c:v>5.1323982640417647E-2</c:v>
                </c:pt>
                <c:pt idx="821">
                  <c:v>5.0474872633498959E-2</c:v>
                </c:pt>
                <c:pt idx="822">
                  <c:v>5.0915151896345684E-2</c:v>
                </c:pt>
                <c:pt idx="823">
                  <c:v>5.1638467828165294E-2</c:v>
                </c:pt>
                <c:pt idx="824">
                  <c:v>5.1732813384489595E-2</c:v>
                </c:pt>
                <c:pt idx="825">
                  <c:v>5.2110195609786775E-2</c:v>
                </c:pt>
                <c:pt idx="826">
                  <c:v>5.2110195609786775E-2</c:v>
                </c:pt>
                <c:pt idx="827">
                  <c:v>5.1764261903264358E-2</c:v>
                </c:pt>
                <c:pt idx="828">
                  <c:v>5.1449776715516704E-2</c:v>
                </c:pt>
                <c:pt idx="829">
                  <c:v>5.144977671551669E-2</c:v>
                </c:pt>
                <c:pt idx="830">
                  <c:v>5.1795710422039128E-2</c:v>
                </c:pt>
                <c:pt idx="831">
                  <c:v>5.1575570790615761E-2</c:v>
                </c:pt>
                <c:pt idx="832">
                  <c:v>5.144977671551669E-2</c:v>
                </c:pt>
                <c:pt idx="833">
                  <c:v>5.1323982640417647E-2</c:v>
                </c:pt>
                <c:pt idx="834">
                  <c:v>5.1795710422039121E-2</c:v>
                </c:pt>
                <c:pt idx="835">
                  <c:v>5.2487577835083968E-2</c:v>
                </c:pt>
                <c:pt idx="836">
                  <c:v>5.2424680797534443E-2</c:v>
                </c:pt>
                <c:pt idx="837">
                  <c:v>5.2141644128561544E-2</c:v>
                </c:pt>
                <c:pt idx="838">
                  <c:v>5.2267438203660616E-2</c:v>
                </c:pt>
                <c:pt idx="839">
                  <c:v>5.2581923391408256E-2</c:v>
                </c:pt>
                <c:pt idx="840">
                  <c:v>5.2330335241210141E-2</c:v>
                </c:pt>
                <c:pt idx="841">
                  <c:v>5.2141644128561544E-2</c:v>
                </c:pt>
                <c:pt idx="842">
                  <c:v>5.198440153468771E-2</c:v>
                </c:pt>
                <c:pt idx="843">
                  <c:v>5.1701364865714819E-2</c:v>
                </c:pt>
                <c:pt idx="844">
                  <c:v>5.129253412164287E-2</c:v>
                </c:pt>
                <c:pt idx="845">
                  <c:v>5.1229637084093345E-2</c:v>
                </c:pt>
                <c:pt idx="846">
                  <c:v>5.1198188565318575E-2</c:v>
                </c:pt>
                <c:pt idx="847">
                  <c:v>5.1261085602868108E-2</c:v>
                </c:pt>
                <c:pt idx="848">
                  <c:v>5.1575570790615761E-2</c:v>
                </c:pt>
                <c:pt idx="849">
                  <c:v>5.1921504497138185E-2</c:v>
                </c:pt>
                <c:pt idx="850">
                  <c:v>5.1764261903264358E-2</c:v>
                </c:pt>
                <c:pt idx="851">
                  <c:v>5.1732813384489595E-2</c:v>
                </c:pt>
                <c:pt idx="852">
                  <c:v>5.1607019309390524E-2</c:v>
                </c:pt>
                <c:pt idx="853">
                  <c:v>5.198440153468771E-2</c:v>
                </c:pt>
                <c:pt idx="854">
                  <c:v>5.2141644128561544E-2</c:v>
                </c:pt>
                <c:pt idx="855">
                  <c:v>5.2015850053462473E-2</c:v>
                </c:pt>
                <c:pt idx="856">
                  <c:v>5.1386879677967165E-2</c:v>
                </c:pt>
                <c:pt idx="857">
                  <c:v>5.1166740046543806E-2</c:v>
                </c:pt>
                <c:pt idx="858">
                  <c:v>5.1072394490219504E-2</c:v>
                </c:pt>
                <c:pt idx="859">
                  <c:v>5.1261085602868108E-2</c:v>
                </c:pt>
                <c:pt idx="860">
                  <c:v>5.1198188565318575E-2</c:v>
                </c:pt>
                <c:pt idx="861">
                  <c:v>5.1229637084093338E-2</c:v>
                </c:pt>
                <c:pt idx="862">
                  <c:v>5.0915151896345677E-2</c:v>
                </c:pt>
                <c:pt idx="863">
                  <c:v>5.0663563746147555E-2</c:v>
                </c:pt>
                <c:pt idx="864">
                  <c:v>5.0820806340021389E-2</c:v>
                </c:pt>
                <c:pt idx="865">
                  <c:v>5.1198188565318575E-2</c:v>
                </c:pt>
                <c:pt idx="866">
                  <c:v>5.1669916346940056E-2</c:v>
                </c:pt>
                <c:pt idx="867">
                  <c:v>5.1669916346940056E-2</c:v>
                </c:pt>
                <c:pt idx="868">
                  <c:v>5.1544122271840992E-2</c:v>
                </c:pt>
                <c:pt idx="869">
                  <c:v>5.2204541166111076E-2</c:v>
                </c:pt>
                <c:pt idx="870">
                  <c:v>5.2267438203660602E-2</c:v>
                </c:pt>
                <c:pt idx="871">
                  <c:v>5.2047298572237249E-2</c:v>
                </c:pt>
                <c:pt idx="872">
                  <c:v>5.1481225234291467E-2</c:v>
                </c:pt>
                <c:pt idx="873">
                  <c:v>5.0789357821246627E-2</c:v>
                </c:pt>
                <c:pt idx="874">
                  <c:v>5.0474872633498952E-2</c:v>
                </c:pt>
                <c:pt idx="875">
                  <c:v>5.0663563746147555E-2</c:v>
                </c:pt>
                <c:pt idx="876">
                  <c:v>5.1040945971444741E-2</c:v>
                </c:pt>
                <c:pt idx="877">
                  <c:v>5.1323982640417633E-2</c:v>
                </c:pt>
                <c:pt idx="878">
                  <c:v>5.1323982640417647E-2</c:v>
                </c:pt>
                <c:pt idx="879">
                  <c:v>5.1512673753066229E-2</c:v>
                </c:pt>
                <c:pt idx="880">
                  <c:v>5.1355431159192409E-2</c:v>
                </c:pt>
                <c:pt idx="881">
                  <c:v>5.1512673753066229E-2</c:v>
                </c:pt>
                <c:pt idx="882">
                  <c:v>5.1764261903264358E-2</c:v>
                </c:pt>
                <c:pt idx="883">
                  <c:v>5.144977671551669E-2</c:v>
                </c:pt>
                <c:pt idx="884">
                  <c:v>5.1261085602868101E-2</c:v>
                </c:pt>
                <c:pt idx="885">
                  <c:v>5.1103843008994281E-2</c:v>
                </c:pt>
                <c:pt idx="886">
                  <c:v>5.0852254858796152E-2</c:v>
                </c:pt>
                <c:pt idx="887">
                  <c:v>5.0726460783697087E-2</c:v>
                </c:pt>
                <c:pt idx="888">
                  <c:v>5.0695012264922325E-2</c:v>
                </c:pt>
                <c:pt idx="889">
                  <c:v>5.0600666708598023E-2</c:v>
                </c:pt>
                <c:pt idx="890">
                  <c:v>5.0695012264922318E-2</c:v>
                </c:pt>
                <c:pt idx="891">
                  <c:v>5.0537769671048498E-2</c:v>
                </c:pt>
                <c:pt idx="892">
                  <c:v>5.0286181520850369E-2</c:v>
                </c:pt>
                <c:pt idx="893">
                  <c:v>5.0443424114724189E-2</c:v>
                </c:pt>
                <c:pt idx="894">
                  <c:v>5.0537769671048498E-2</c:v>
                </c:pt>
                <c:pt idx="895">
                  <c:v>5.0411975595949426E-2</c:v>
                </c:pt>
                <c:pt idx="896">
                  <c:v>5.056921818982326E-2</c:v>
                </c:pt>
                <c:pt idx="897">
                  <c:v>5.1261085602868108E-2</c:v>
                </c:pt>
                <c:pt idx="898">
                  <c:v>5.0852254858796152E-2</c:v>
                </c:pt>
                <c:pt idx="899">
                  <c:v>5.1009497452669972E-2</c:v>
                </c:pt>
                <c:pt idx="900">
                  <c:v>5.1072394490219518E-2</c:v>
                </c:pt>
                <c:pt idx="901">
                  <c:v>5.0978048933895209E-2</c:v>
                </c:pt>
                <c:pt idx="902">
                  <c:v>5.1103843008994281E-2</c:v>
                </c:pt>
                <c:pt idx="903">
                  <c:v>5.1323982640417633E-2</c:v>
                </c:pt>
                <c:pt idx="904">
                  <c:v>5.3556827473426008E-2</c:v>
                </c:pt>
                <c:pt idx="905">
                  <c:v>5.1638467828165294E-2</c:v>
                </c:pt>
                <c:pt idx="906">
                  <c:v>5.1544122271840992E-2</c:v>
                </c:pt>
                <c:pt idx="907">
                  <c:v>5.1512673753066229E-2</c:v>
                </c:pt>
                <c:pt idx="908">
                  <c:v>5.2078747091012012E-2</c:v>
                </c:pt>
                <c:pt idx="909">
                  <c:v>5.2015850053462473E-2</c:v>
                </c:pt>
                <c:pt idx="910">
                  <c:v>5.1732813384489595E-2</c:v>
                </c:pt>
                <c:pt idx="911">
                  <c:v>5.1418328196741921E-2</c:v>
                </c:pt>
                <c:pt idx="912">
                  <c:v>5.113529152776905E-2</c:v>
                </c:pt>
                <c:pt idx="913">
                  <c:v>5.0663563746147562E-2</c:v>
                </c:pt>
                <c:pt idx="914">
                  <c:v>5.060066670859803E-2</c:v>
                </c:pt>
                <c:pt idx="915">
                  <c:v>5.075790930247185E-2</c:v>
                </c:pt>
                <c:pt idx="916">
                  <c:v>5.094660041512044E-2</c:v>
                </c:pt>
                <c:pt idx="917">
                  <c:v>5.0915151896345677E-2</c:v>
                </c:pt>
                <c:pt idx="918">
                  <c:v>5.0695012264922318E-2</c:v>
                </c:pt>
                <c:pt idx="919">
                  <c:v>5.0726460783697087E-2</c:v>
                </c:pt>
                <c:pt idx="920">
                  <c:v>5.0411975595949426E-2</c:v>
                </c:pt>
                <c:pt idx="921">
                  <c:v>5.0034593370652247E-2</c:v>
                </c:pt>
                <c:pt idx="922">
                  <c:v>4.9845902258003644E-2</c:v>
                </c:pt>
                <c:pt idx="923">
                  <c:v>4.9908799295553183E-2</c:v>
                </c:pt>
                <c:pt idx="924">
                  <c:v>5.0066041889427003E-2</c:v>
                </c:pt>
                <c:pt idx="925">
                  <c:v>4.9783005220454112E-2</c:v>
                </c:pt>
                <c:pt idx="926">
                  <c:v>4.9499968551481227E-2</c:v>
                </c:pt>
                <c:pt idx="927">
                  <c:v>4.9657211145355061E-2</c:v>
                </c:pt>
                <c:pt idx="928">
                  <c:v>4.953141707025599E-2</c:v>
                </c:pt>
                <c:pt idx="929">
                  <c:v>4.9908799295553183E-2</c:v>
                </c:pt>
                <c:pt idx="930">
                  <c:v>5.0254733002075606E-2</c:v>
                </c:pt>
                <c:pt idx="931">
                  <c:v>5.0411975595949426E-2</c:v>
                </c:pt>
                <c:pt idx="932">
                  <c:v>5.0097490408201772E-2</c:v>
                </c:pt>
                <c:pt idx="933">
                  <c:v>5.0066041889427003E-2</c:v>
                </c:pt>
                <c:pt idx="934">
                  <c:v>5.0600666708598023E-2</c:v>
                </c:pt>
                <c:pt idx="935">
                  <c:v>5.0003144851877478E-2</c:v>
                </c:pt>
                <c:pt idx="936">
                  <c:v>5.0066041889427003E-2</c:v>
                </c:pt>
                <c:pt idx="937">
                  <c:v>5.0411975595949426E-2</c:v>
                </c:pt>
                <c:pt idx="938">
                  <c:v>5.0317630039625132E-2</c:v>
                </c:pt>
                <c:pt idx="939">
                  <c:v>5.0097490408201772E-2</c:v>
                </c:pt>
                <c:pt idx="940">
                  <c:v>4.9657211145355061E-2</c:v>
                </c:pt>
                <c:pt idx="941">
                  <c:v>4.9625762626580291E-2</c:v>
                </c:pt>
                <c:pt idx="942">
                  <c:v>4.9751556701679349E-2</c:v>
                </c:pt>
                <c:pt idx="943">
                  <c:v>4.9814453739228874E-2</c:v>
                </c:pt>
                <c:pt idx="944">
                  <c:v>5.0097490408201772E-2</c:v>
                </c:pt>
                <c:pt idx="945">
                  <c:v>5.0160387445751312E-2</c:v>
                </c:pt>
                <c:pt idx="946">
                  <c:v>4.9845902258003644E-2</c:v>
                </c:pt>
                <c:pt idx="947">
                  <c:v>4.9311277438832637E-2</c:v>
                </c:pt>
                <c:pt idx="948">
                  <c:v>4.9248380401283091E-2</c:v>
                </c:pt>
                <c:pt idx="949">
                  <c:v>4.9091137807409271E-2</c:v>
                </c:pt>
                <c:pt idx="950">
                  <c:v>4.880810113843638E-2</c:v>
                </c:pt>
                <c:pt idx="951">
                  <c:v>4.8996792251084977E-2</c:v>
                </c:pt>
                <c:pt idx="952">
                  <c:v>4.9374174476382163E-2</c:v>
                </c:pt>
                <c:pt idx="953">
                  <c:v>4.9437071513931695E-2</c:v>
                </c:pt>
                <c:pt idx="954">
                  <c:v>4.9154034844958804E-2</c:v>
                </c:pt>
                <c:pt idx="955">
                  <c:v>4.9091137807409271E-2</c:v>
                </c:pt>
                <c:pt idx="956">
                  <c:v>4.8965343732310214E-2</c:v>
                </c:pt>
                <c:pt idx="957">
                  <c:v>4.8996792251084977E-2</c:v>
                </c:pt>
                <c:pt idx="958">
                  <c:v>4.9185483363733566E-2</c:v>
                </c:pt>
                <c:pt idx="959">
                  <c:v>4.9216931882508329E-2</c:v>
                </c:pt>
                <c:pt idx="960">
                  <c:v>4.9154034844958797E-2</c:v>
                </c:pt>
                <c:pt idx="961">
                  <c:v>4.9028240769859739E-2</c:v>
                </c:pt>
                <c:pt idx="962">
                  <c:v>4.9091137807409278E-2</c:v>
                </c:pt>
                <c:pt idx="963">
                  <c:v>4.9185483363733566E-2</c:v>
                </c:pt>
                <c:pt idx="964">
                  <c:v>4.9594314107805515E-2</c:v>
                </c:pt>
                <c:pt idx="965">
                  <c:v>4.9594314107805515E-2</c:v>
                </c:pt>
                <c:pt idx="966">
                  <c:v>4.9311277438832624E-2</c:v>
                </c:pt>
                <c:pt idx="967">
                  <c:v>4.8996792251084983E-2</c:v>
                </c:pt>
                <c:pt idx="968">
                  <c:v>4.8619410025787783E-2</c:v>
                </c:pt>
                <c:pt idx="969">
                  <c:v>4.8619410025787783E-2</c:v>
                </c:pt>
                <c:pt idx="970">
                  <c:v>4.8619410025787783E-2</c:v>
                </c:pt>
                <c:pt idx="971">
                  <c:v>4.8650858544562546E-2</c:v>
                </c:pt>
                <c:pt idx="972">
                  <c:v>4.8367821875589655E-2</c:v>
                </c:pt>
                <c:pt idx="973">
                  <c:v>4.8556512988238258E-2</c:v>
                </c:pt>
                <c:pt idx="974">
                  <c:v>4.880810113843638E-2</c:v>
                </c:pt>
                <c:pt idx="975">
                  <c:v>4.8870998175985912E-2</c:v>
                </c:pt>
                <c:pt idx="976">
                  <c:v>4.8650858544562546E-2</c:v>
                </c:pt>
                <c:pt idx="977">
                  <c:v>4.8745204100886848E-2</c:v>
                </c:pt>
                <c:pt idx="978">
                  <c:v>4.8367821875589655E-2</c:v>
                </c:pt>
                <c:pt idx="979">
                  <c:v>4.8336373356814892E-2</c:v>
                </c:pt>
                <c:pt idx="980">
                  <c:v>4.8650858544562546E-2</c:v>
                </c:pt>
                <c:pt idx="981">
                  <c:v>4.8430718913139194E-2</c:v>
                </c:pt>
                <c:pt idx="982">
                  <c:v>4.8053336687841994E-2</c:v>
                </c:pt>
                <c:pt idx="983">
                  <c:v>4.7927542612742936E-2</c:v>
                </c:pt>
                <c:pt idx="984">
                  <c:v>4.7675954462544815E-2</c:v>
                </c:pt>
                <c:pt idx="985">
                  <c:v>4.7958991131517706E-2</c:v>
                </c:pt>
                <c:pt idx="986">
                  <c:v>4.7801748537643886E-2</c:v>
                </c:pt>
                <c:pt idx="987">
                  <c:v>4.7770300018869102E-2</c:v>
                </c:pt>
                <c:pt idx="988">
                  <c:v>4.7707402981319577E-2</c:v>
                </c:pt>
                <c:pt idx="989">
                  <c:v>4.7833197056418648E-2</c:v>
                </c:pt>
                <c:pt idx="990">
                  <c:v>4.7801748537643879E-2</c:v>
                </c:pt>
                <c:pt idx="991">
                  <c:v>4.8462167431913963E-2</c:v>
                </c:pt>
                <c:pt idx="992">
                  <c:v>4.8713755582112085E-2</c:v>
                </c:pt>
                <c:pt idx="993">
                  <c:v>4.8430718913139194E-2</c:v>
                </c:pt>
                <c:pt idx="994">
                  <c:v>4.8242027800490597E-2</c:v>
                </c:pt>
                <c:pt idx="995">
                  <c:v>4.7864645575193411E-2</c:v>
                </c:pt>
                <c:pt idx="996">
                  <c:v>4.7896094093968181E-2</c:v>
                </c:pt>
                <c:pt idx="997">
                  <c:v>4.7707402981319577E-2</c:v>
                </c:pt>
                <c:pt idx="998">
                  <c:v>4.7833197056418648E-2</c:v>
                </c:pt>
                <c:pt idx="999">
                  <c:v>4.7707402981319577E-2</c:v>
                </c:pt>
                <c:pt idx="1000">
                  <c:v>4.7204226680923334E-2</c:v>
                </c:pt>
                <c:pt idx="1001">
                  <c:v>4.6701050380527083E-2</c:v>
                </c:pt>
                <c:pt idx="1002">
                  <c:v>4.7078432605824262E-2</c:v>
                </c:pt>
                <c:pt idx="1003">
                  <c:v>4.7235675199698096E-2</c:v>
                </c:pt>
                <c:pt idx="1004">
                  <c:v>4.6732498899301846E-2</c:v>
                </c:pt>
                <c:pt idx="1005">
                  <c:v>4.6826844455626147E-2</c:v>
                </c:pt>
                <c:pt idx="1006">
                  <c:v>4.7109881124599025E-2</c:v>
                </c:pt>
                <c:pt idx="1007">
                  <c:v>4.7455814831121448E-2</c:v>
                </c:pt>
                <c:pt idx="1008">
                  <c:v>4.7864645575193411E-2</c:v>
                </c:pt>
                <c:pt idx="1009">
                  <c:v>4.701553556827473E-2</c:v>
                </c:pt>
                <c:pt idx="1010">
                  <c:v>4.7361469274797154E-2</c:v>
                </c:pt>
                <c:pt idx="1011">
                  <c:v>4.755016038744575E-2</c:v>
                </c:pt>
                <c:pt idx="1012">
                  <c:v>4.720422668092332E-2</c:v>
                </c:pt>
                <c:pt idx="1013">
                  <c:v>4.7833197056418648E-2</c:v>
                </c:pt>
                <c:pt idx="1014">
                  <c:v>4.7801748537643879E-2</c:v>
                </c:pt>
                <c:pt idx="1015">
                  <c:v>4.7801748537643879E-2</c:v>
                </c:pt>
                <c:pt idx="1016">
                  <c:v>4.8021888169067231E-2</c:v>
                </c:pt>
                <c:pt idx="1017">
                  <c:v>4.7487263349896211E-2</c:v>
                </c:pt>
                <c:pt idx="1018">
                  <c:v>4.7487263349896211E-2</c:v>
                </c:pt>
                <c:pt idx="1019">
                  <c:v>4.8147682244166295E-2</c:v>
                </c:pt>
                <c:pt idx="1020">
                  <c:v>4.7109881124599025E-2</c:v>
                </c:pt>
                <c:pt idx="1021">
                  <c:v>4.7801748537643886E-2</c:v>
                </c:pt>
                <c:pt idx="1022">
                  <c:v>4.8399270394364431E-2</c:v>
                </c:pt>
                <c:pt idx="1023">
                  <c:v>4.8336373356814892E-2</c:v>
                </c:pt>
                <c:pt idx="1024">
                  <c:v>4.8713755582112071E-2</c:v>
                </c:pt>
                <c:pt idx="1025">
                  <c:v>4.8399270394364431E-2</c:v>
                </c:pt>
                <c:pt idx="1026">
                  <c:v>4.8053336687841994E-2</c:v>
                </c:pt>
                <c:pt idx="1027">
                  <c:v>4.7958991131517706E-2</c:v>
                </c:pt>
                <c:pt idx="1028">
                  <c:v>4.8021888169067231E-2</c:v>
                </c:pt>
                <c:pt idx="1029">
                  <c:v>4.7990439650292468E-2</c:v>
                </c:pt>
                <c:pt idx="1030">
                  <c:v>4.7581608906220513E-2</c:v>
                </c:pt>
                <c:pt idx="1031">
                  <c:v>4.7455814831121448E-2</c:v>
                </c:pt>
                <c:pt idx="1032">
                  <c:v>4.7581608906220513E-2</c:v>
                </c:pt>
                <c:pt idx="1033">
                  <c:v>4.7864645575193411E-2</c:v>
                </c:pt>
                <c:pt idx="1034">
                  <c:v>4.8021888169067231E-2</c:v>
                </c:pt>
                <c:pt idx="1035">
                  <c:v>4.8336373356814892E-2</c:v>
                </c:pt>
                <c:pt idx="1036">
                  <c:v>4.6984087049499967E-2</c:v>
                </c:pt>
                <c:pt idx="1037">
                  <c:v>4.6292219636455127E-2</c:v>
                </c:pt>
                <c:pt idx="1038">
                  <c:v>4.6512359267878479E-2</c:v>
                </c:pt>
                <c:pt idx="1039">
                  <c:v>4.7109881124599025E-2</c:v>
                </c:pt>
                <c:pt idx="1040">
                  <c:v>4.70469840870495E-2</c:v>
                </c:pt>
                <c:pt idx="1041">
                  <c:v>4.6984087049499967E-2</c:v>
                </c:pt>
                <c:pt idx="1042">
                  <c:v>4.701553556827473E-2</c:v>
                </c:pt>
                <c:pt idx="1043">
                  <c:v>4.70469840870495E-2</c:v>
                </c:pt>
                <c:pt idx="1044">
                  <c:v>4.7738851500094354E-2</c:v>
                </c:pt>
                <c:pt idx="1045">
                  <c:v>4.7267123718472866E-2</c:v>
                </c:pt>
                <c:pt idx="1046">
                  <c:v>4.6826844455626147E-2</c:v>
                </c:pt>
                <c:pt idx="1047">
                  <c:v>4.6260771117680351E-2</c:v>
                </c:pt>
                <c:pt idx="1048">
                  <c:v>4.5851940373608402E-2</c:v>
                </c:pt>
                <c:pt idx="1049">
                  <c:v>4.632366815522989E-2</c:v>
                </c:pt>
                <c:pt idx="1050">
                  <c:v>4.6889741493175673E-2</c:v>
                </c:pt>
                <c:pt idx="1051">
                  <c:v>4.685829297440091E-2</c:v>
                </c:pt>
                <c:pt idx="1052">
                  <c:v>4.6889741493175673E-2</c:v>
                </c:pt>
                <c:pt idx="1053">
                  <c:v>4.6449462230328947E-2</c:v>
                </c:pt>
                <c:pt idx="1054">
                  <c:v>4.6292219636455127E-2</c:v>
                </c:pt>
                <c:pt idx="1055">
                  <c:v>4.6669601861752313E-2</c:v>
                </c:pt>
                <c:pt idx="1056">
                  <c:v>4.6543807786653256E-2</c:v>
                </c:pt>
                <c:pt idx="1057">
                  <c:v>4.6386565192779422E-2</c:v>
                </c:pt>
                <c:pt idx="1058">
                  <c:v>4.6575256305428019E-2</c:v>
                </c:pt>
                <c:pt idx="1059">
                  <c:v>4.6826844455626147E-2</c:v>
                </c:pt>
                <c:pt idx="1060">
                  <c:v>4.6575256305428019E-2</c:v>
                </c:pt>
                <c:pt idx="1061">
                  <c:v>4.6575256305428019E-2</c:v>
                </c:pt>
                <c:pt idx="1062">
                  <c:v>4.6543807786653256E-2</c:v>
                </c:pt>
                <c:pt idx="1063">
                  <c:v>4.6638153342977544E-2</c:v>
                </c:pt>
                <c:pt idx="1064">
                  <c:v>4.6512359267878479E-2</c:v>
                </c:pt>
                <c:pt idx="1065">
                  <c:v>4.6166425561356056E-2</c:v>
                </c:pt>
                <c:pt idx="1066">
                  <c:v>4.6229322598905588E-2</c:v>
                </c:pt>
                <c:pt idx="1067">
                  <c:v>4.6606704824202781E-2</c:v>
                </c:pt>
                <c:pt idx="1068">
                  <c:v>4.6826844455626147E-2</c:v>
                </c:pt>
                <c:pt idx="1069">
                  <c:v>4.6795395936851371E-2</c:v>
                </c:pt>
                <c:pt idx="1070">
                  <c:v>4.6575256305428005E-2</c:v>
                </c:pt>
                <c:pt idx="1071">
                  <c:v>4.6701050380527076E-2</c:v>
                </c:pt>
                <c:pt idx="1072">
                  <c:v>4.7267123718472866E-2</c:v>
                </c:pt>
                <c:pt idx="1073">
                  <c:v>4.7298572237247621E-2</c:v>
                </c:pt>
                <c:pt idx="1074">
                  <c:v>4.7330020756022391E-2</c:v>
                </c:pt>
                <c:pt idx="1075">
                  <c:v>4.7424366312346686E-2</c:v>
                </c:pt>
                <c:pt idx="1076">
                  <c:v>4.7015535568274737E-2</c:v>
                </c:pt>
                <c:pt idx="1077">
                  <c:v>4.6575256305428019E-2</c:v>
                </c:pt>
                <c:pt idx="1078">
                  <c:v>4.6449462230328947E-2</c:v>
                </c:pt>
                <c:pt idx="1079">
                  <c:v>4.6512359267878473E-2</c:v>
                </c:pt>
                <c:pt idx="1080">
                  <c:v>4.8116233725391533E-2</c:v>
                </c:pt>
                <c:pt idx="1081">
                  <c:v>4.70469840870495E-2</c:v>
                </c:pt>
                <c:pt idx="1082">
                  <c:v>4.7204226680923334E-2</c:v>
                </c:pt>
                <c:pt idx="1083">
                  <c:v>4.7298572237247628E-2</c:v>
                </c:pt>
                <c:pt idx="1084">
                  <c:v>4.7078432605824262E-2</c:v>
                </c:pt>
                <c:pt idx="1085">
                  <c:v>4.6984087049499967E-2</c:v>
                </c:pt>
                <c:pt idx="1086">
                  <c:v>4.6889741493175673E-2</c:v>
                </c:pt>
                <c:pt idx="1087">
                  <c:v>4.7172778162148557E-2</c:v>
                </c:pt>
                <c:pt idx="1088">
                  <c:v>4.7833197056418648E-2</c:v>
                </c:pt>
                <c:pt idx="1089">
                  <c:v>4.7675954462544815E-2</c:v>
                </c:pt>
                <c:pt idx="1090">
                  <c:v>4.8367821875589655E-2</c:v>
                </c:pt>
                <c:pt idx="1091">
                  <c:v>4.7770300018869116E-2</c:v>
                </c:pt>
                <c:pt idx="1092">
                  <c:v>4.7738851500094354E-2</c:v>
                </c:pt>
                <c:pt idx="1093">
                  <c:v>4.7424366312346686E-2</c:v>
                </c:pt>
                <c:pt idx="1094">
                  <c:v>4.6921190011950435E-2</c:v>
                </c:pt>
                <c:pt idx="1095">
                  <c:v>4.7078432605824262E-2</c:v>
                </c:pt>
                <c:pt idx="1096">
                  <c:v>4.7141329643373787E-2</c:v>
                </c:pt>
                <c:pt idx="1097">
                  <c:v>4.7392917793571923E-2</c:v>
                </c:pt>
                <c:pt idx="1098">
                  <c:v>4.7361469274797161E-2</c:v>
                </c:pt>
                <c:pt idx="1099">
                  <c:v>4.7487263349896211E-2</c:v>
                </c:pt>
                <c:pt idx="1100">
                  <c:v>4.8084785206616756E-2</c:v>
                </c:pt>
                <c:pt idx="1101">
                  <c:v>4.8556512988238251E-2</c:v>
                </c:pt>
                <c:pt idx="1102">
                  <c:v>4.827347631926536E-2</c:v>
                </c:pt>
                <c:pt idx="1103">
                  <c:v>4.7896094093968174E-2</c:v>
                </c:pt>
                <c:pt idx="1104">
                  <c:v>4.7644505943770052E-2</c:v>
                </c:pt>
                <c:pt idx="1105">
                  <c:v>4.7801748537643879E-2</c:v>
                </c:pt>
                <c:pt idx="1106">
                  <c:v>4.7738851500094354E-2</c:v>
                </c:pt>
                <c:pt idx="1107">
                  <c:v>4.7770300018869116E-2</c:v>
                </c:pt>
                <c:pt idx="1108">
                  <c:v>4.8147682244166295E-2</c:v>
                </c:pt>
                <c:pt idx="1109">
                  <c:v>4.8367821875589655E-2</c:v>
                </c:pt>
                <c:pt idx="1110">
                  <c:v>4.8682307063337309E-2</c:v>
                </c:pt>
                <c:pt idx="1111">
                  <c:v>4.8367821875589669E-2</c:v>
                </c:pt>
                <c:pt idx="1112">
                  <c:v>4.827347631926536E-2</c:v>
                </c:pt>
                <c:pt idx="1113">
                  <c:v>4.7864645575193411E-2</c:v>
                </c:pt>
                <c:pt idx="1114">
                  <c:v>4.7675954462544808E-2</c:v>
                </c:pt>
                <c:pt idx="1115">
                  <c:v>4.7707402981319577E-2</c:v>
                </c:pt>
                <c:pt idx="1116">
                  <c:v>4.7801748537643879E-2</c:v>
                </c:pt>
                <c:pt idx="1117">
                  <c:v>4.795899113151772E-2</c:v>
                </c:pt>
                <c:pt idx="1118">
                  <c:v>4.8210579281715828E-2</c:v>
                </c:pt>
                <c:pt idx="1119">
                  <c:v>4.7801748537643879E-2</c:v>
                </c:pt>
                <c:pt idx="1120">
                  <c:v>4.7518711868670988E-2</c:v>
                </c:pt>
                <c:pt idx="1121">
                  <c:v>4.7298572237247628E-2</c:v>
                </c:pt>
                <c:pt idx="1122">
                  <c:v>4.7518711868670988E-2</c:v>
                </c:pt>
                <c:pt idx="1123">
                  <c:v>4.773885150009434E-2</c:v>
                </c:pt>
                <c:pt idx="1124">
                  <c:v>4.7864645575193411E-2</c:v>
                </c:pt>
                <c:pt idx="1125">
                  <c:v>4.7958991131517706E-2</c:v>
                </c:pt>
                <c:pt idx="1126">
                  <c:v>4.7770300018869102E-2</c:v>
                </c:pt>
                <c:pt idx="1127">
                  <c:v>4.7896094093968174E-2</c:v>
                </c:pt>
                <c:pt idx="1128">
                  <c:v>4.7675954462544808E-2</c:v>
                </c:pt>
                <c:pt idx="1129">
                  <c:v>4.7707402981319577E-2</c:v>
                </c:pt>
                <c:pt idx="1130">
                  <c:v>4.7675954462544815E-2</c:v>
                </c:pt>
                <c:pt idx="1131">
                  <c:v>4.7455814831121448E-2</c:v>
                </c:pt>
                <c:pt idx="1132">
                  <c:v>4.7204226680923334E-2</c:v>
                </c:pt>
                <c:pt idx="1133">
                  <c:v>4.7141329643373787E-2</c:v>
                </c:pt>
                <c:pt idx="1134">
                  <c:v>4.6984087049499967E-2</c:v>
                </c:pt>
                <c:pt idx="1135">
                  <c:v>4.6763947418076608E-2</c:v>
                </c:pt>
                <c:pt idx="1136">
                  <c:v>4.6701050380527076E-2</c:v>
                </c:pt>
                <c:pt idx="1137">
                  <c:v>4.6575256305428019E-2</c:v>
                </c:pt>
                <c:pt idx="1138">
                  <c:v>4.6449462230328947E-2</c:v>
                </c:pt>
                <c:pt idx="1139">
                  <c:v>4.6480910749103717E-2</c:v>
                </c:pt>
                <c:pt idx="1140">
                  <c:v>4.6575256305428019E-2</c:v>
                </c:pt>
                <c:pt idx="1141">
                  <c:v>4.6355116674004652E-2</c:v>
                </c:pt>
                <c:pt idx="1142">
                  <c:v>4.6449462230328947E-2</c:v>
                </c:pt>
                <c:pt idx="1143">
                  <c:v>4.5977734448707466E-2</c:v>
                </c:pt>
                <c:pt idx="1144">
                  <c:v>4.6386565192779422E-2</c:v>
                </c:pt>
                <c:pt idx="1145">
                  <c:v>4.8556512988238258E-2</c:v>
                </c:pt>
                <c:pt idx="1146">
                  <c:v>4.7330020756022391E-2</c:v>
                </c:pt>
                <c:pt idx="1147">
                  <c:v>4.880810113843638E-2</c:v>
                </c:pt>
                <c:pt idx="1148">
                  <c:v>4.6858292974400917E-2</c:v>
                </c:pt>
                <c:pt idx="1149">
                  <c:v>4.6763947418076608E-2</c:v>
                </c:pt>
                <c:pt idx="1150">
                  <c:v>4.6543807786653242E-2</c:v>
                </c:pt>
                <c:pt idx="1151">
                  <c:v>4.6072080005031768E-2</c:v>
                </c:pt>
                <c:pt idx="1152">
                  <c:v>4.6197874080130825E-2</c:v>
                </c:pt>
                <c:pt idx="1153">
                  <c:v>4.6669601861752313E-2</c:v>
                </c:pt>
                <c:pt idx="1154">
                  <c:v>4.6669601861752313E-2</c:v>
                </c:pt>
                <c:pt idx="1155">
                  <c:v>4.6575256305428019E-2</c:v>
                </c:pt>
                <c:pt idx="1156">
                  <c:v>4.6543807786653256E-2</c:v>
                </c:pt>
                <c:pt idx="1157">
                  <c:v>4.6543807786653242E-2</c:v>
                </c:pt>
                <c:pt idx="1158">
                  <c:v>4.7298572237247621E-2</c:v>
                </c:pt>
                <c:pt idx="1159">
                  <c:v>4.6543807786653242E-2</c:v>
                </c:pt>
                <c:pt idx="1160">
                  <c:v>4.6889741493175673E-2</c:v>
                </c:pt>
                <c:pt idx="1161">
                  <c:v>4.6795395936851385E-2</c:v>
                </c:pt>
                <c:pt idx="1162">
                  <c:v>4.6606704824202781E-2</c:v>
                </c:pt>
                <c:pt idx="1163">
                  <c:v>4.6795395936851371E-2</c:v>
                </c:pt>
                <c:pt idx="1164">
                  <c:v>4.6638153342977544E-2</c:v>
                </c:pt>
                <c:pt idx="1165">
                  <c:v>4.6543807786653256E-2</c:v>
                </c:pt>
                <c:pt idx="1166">
                  <c:v>4.6669601861752313E-2</c:v>
                </c:pt>
                <c:pt idx="1167">
                  <c:v>4.6575256305428019E-2</c:v>
                </c:pt>
                <c:pt idx="1168">
                  <c:v>4.6606704824202781E-2</c:v>
                </c:pt>
                <c:pt idx="1169">
                  <c:v>4.6606704824202781E-2</c:v>
                </c:pt>
                <c:pt idx="1170">
                  <c:v>4.6701050380527076E-2</c:v>
                </c:pt>
                <c:pt idx="1171">
                  <c:v>4.6543807786653242E-2</c:v>
                </c:pt>
                <c:pt idx="1172">
                  <c:v>4.6512359267878479E-2</c:v>
                </c:pt>
                <c:pt idx="1173">
                  <c:v>4.6732498899301839E-2</c:v>
                </c:pt>
                <c:pt idx="1174">
                  <c:v>4.8147682244166295E-2</c:v>
                </c:pt>
                <c:pt idx="1175">
                  <c:v>4.6984087049499967E-2</c:v>
                </c:pt>
                <c:pt idx="1176">
                  <c:v>4.6826844455626133E-2</c:v>
                </c:pt>
                <c:pt idx="1177">
                  <c:v>4.6921190011950435E-2</c:v>
                </c:pt>
                <c:pt idx="1178">
                  <c:v>4.6952638530725198E-2</c:v>
                </c:pt>
                <c:pt idx="1179">
                  <c:v>4.6449462230328947E-2</c:v>
                </c:pt>
                <c:pt idx="1180">
                  <c:v>4.6260771117680351E-2</c:v>
                </c:pt>
                <c:pt idx="1181">
                  <c:v>4.6418013711554185E-2</c:v>
                </c:pt>
                <c:pt idx="1182">
                  <c:v>4.632366815522989E-2</c:v>
                </c:pt>
                <c:pt idx="1183">
                  <c:v>4.6512359267878473E-2</c:v>
                </c:pt>
                <c:pt idx="1184">
                  <c:v>4.6449462230328947E-2</c:v>
                </c:pt>
                <c:pt idx="1185">
                  <c:v>4.6418013711554185E-2</c:v>
                </c:pt>
                <c:pt idx="1186">
                  <c:v>4.6386565192779415E-2</c:v>
                </c:pt>
                <c:pt idx="1187">
                  <c:v>4.6292219636455127E-2</c:v>
                </c:pt>
                <c:pt idx="1188">
                  <c:v>4.6009182967482236E-2</c:v>
                </c:pt>
                <c:pt idx="1189">
                  <c:v>4.578904333605887E-2</c:v>
                </c:pt>
                <c:pt idx="1190">
                  <c:v>4.5820491854833632E-2</c:v>
                </c:pt>
                <c:pt idx="1191">
                  <c:v>4.6040631486256992E-2</c:v>
                </c:pt>
                <c:pt idx="1192">
                  <c:v>4.6355116674004652E-2</c:v>
                </c:pt>
                <c:pt idx="1193">
                  <c:v>4.632366815522989E-2</c:v>
                </c:pt>
                <c:pt idx="1194">
                  <c:v>4.632366815522989E-2</c:v>
                </c:pt>
                <c:pt idx="1195">
                  <c:v>4.6229322598905602E-2</c:v>
                </c:pt>
                <c:pt idx="1196">
                  <c:v>4.6260771117680365E-2</c:v>
                </c:pt>
                <c:pt idx="1197">
                  <c:v>4.6229322598905588E-2</c:v>
                </c:pt>
                <c:pt idx="1198">
                  <c:v>4.6197874080130825E-2</c:v>
                </c:pt>
                <c:pt idx="1199">
                  <c:v>4.6260771117680365E-2</c:v>
                </c:pt>
                <c:pt idx="1200">
                  <c:v>4.0348449588024402E-2</c:v>
                </c:pt>
                <c:pt idx="1201">
                  <c:v>4.0442795144348696E-2</c:v>
                </c:pt>
                <c:pt idx="1202">
                  <c:v>4.06314862569973E-2</c:v>
                </c:pt>
                <c:pt idx="1203">
                  <c:v>4.06314862569973E-2</c:v>
                </c:pt>
                <c:pt idx="1204">
                  <c:v>4.0348449588024402E-2</c:v>
                </c:pt>
                <c:pt idx="1205">
                  <c:v>4.0254104031700107E-2</c:v>
                </c:pt>
                <c:pt idx="1206">
                  <c:v>4.0725831813321595E-2</c:v>
                </c:pt>
                <c:pt idx="1207">
                  <c:v>4.0537140700673005E-2</c:v>
                </c:pt>
                <c:pt idx="1208">
                  <c:v>4.0442795144348696E-2</c:v>
                </c:pt>
                <c:pt idx="1209">
                  <c:v>4.0285552550474869E-2</c:v>
                </c:pt>
                <c:pt idx="1210">
                  <c:v>4.0568589219447768E-2</c:v>
                </c:pt>
                <c:pt idx="1211">
                  <c:v>4.0442795144348696E-2</c:v>
                </c:pt>
                <c:pt idx="1212">
                  <c:v>4.06314862569973E-2</c:v>
                </c:pt>
                <c:pt idx="1213">
                  <c:v>4.0537140700673005E-2</c:v>
                </c:pt>
                <c:pt idx="1214">
                  <c:v>4.0411346625573934E-2</c:v>
                </c:pt>
                <c:pt idx="1215">
                  <c:v>3.9971067362727215E-2</c:v>
                </c:pt>
                <c:pt idx="1216">
                  <c:v>4.1763632932888865E-2</c:v>
                </c:pt>
                <c:pt idx="1217">
                  <c:v>3.9813824768853381E-2</c:v>
                </c:pt>
                <c:pt idx="1218">
                  <c:v>4.0065412919051503E-2</c:v>
                </c:pt>
                <c:pt idx="1219">
                  <c:v>4.0065412919051503E-2</c:v>
                </c:pt>
                <c:pt idx="1220">
                  <c:v>4.0065412919051503E-2</c:v>
                </c:pt>
                <c:pt idx="1221">
                  <c:v>3.990817032517769E-2</c:v>
                </c:pt>
                <c:pt idx="1222">
                  <c:v>4.0159758475375812E-2</c:v>
                </c:pt>
                <c:pt idx="1223">
                  <c:v>4.0222655512925337E-2</c:v>
                </c:pt>
                <c:pt idx="1224">
                  <c:v>4.0285552550474869E-2</c:v>
                </c:pt>
                <c:pt idx="1225">
                  <c:v>4.009686143782628E-2</c:v>
                </c:pt>
                <c:pt idx="1226">
                  <c:v>4.0442795144348696E-2</c:v>
                </c:pt>
                <c:pt idx="1227">
                  <c:v>4.0411346625573934E-2</c:v>
                </c:pt>
                <c:pt idx="1228">
                  <c:v>3.9782376250078619E-2</c:v>
                </c:pt>
                <c:pt idx="1229">
                  <c:v>3.9121957355808541E-2</c:v>
                </c:pt>
                <c:pt idx="1230">
                  <c:v>3.8933266243159945E-2</c:v>
                </c:pt>
                <c:pt idx="1231">
                  <c:v>3.93420969872319E-2</c:v>
                </c:pt>
                <c:pt idx="1232">
                  <c:v>3.9750927731303856E-2</c:v>
                </c:pt>
                <c:pt idx="1233">
                  <c:v>3.9656582174979554E-2</c:v>
                </c:pt>
                <c:pt idx="1234">
                  <c:v>3.9876721806402914E-2</c:v>
                </c:pt>
                <c:pt idx="1235">
                  <c:v>3.9908170325177676E-2</c:v>
                </c:pt>
                <c:pt idx="1236">
                  <c:v>4.0820177369645889E-2</c:v>
                </c:pt>
                <c:pt idx="1237">
                  <c:v>4.0222655512925344E-2</c:v>
                </c:pt>
                <c:pt idx="1238">
                  <c:v>4.0254104031700107E-2</c:v>
                </c:pt>
                <c:pt idx="1239">
                  <c:v>4.0159758475375812E-2</c:v>
                </c:pt>
                <c:pt idx="1240">
                  <c:v>3.9845273287628151E-2</c:v>
                </c:pt>
                <c:pt idx="1241">
                  <c:v>4.0002515881501978E-2</c:v>
                </c:pt>
                <c:pt idx="1242">
                  <c:v>3.9813824768853381E-2</c:v>
                </c:pt>
                <c:pt idx="1243">
                  <c:v>3.9750927731303849E-2</c:v>
                </c:pt>
                <c:pt idx="1244">
                  <c:v>3.9593685137430029E-2</c:v>
                </c:pt>
                <c:pt idx="1245">
                  <c:v>3.9467891062330965E-2</c:v>
                </c:pt>
                <c:pt idx="1246">
                  <c:v>3.9719479212529094E-2</c:v>
                </c:pt>
                <c:pt idx="1247">
                  <c:v>3.9813824768853381E-2</c:v>
                </c:pt>
                <c:pt idx="1248">
                  <c:v>4.0002515881501985E-2</c:v>
                </c:pt>
                <c:pt idx="1249">
                  <c:v>4.0191206994150575E-2</c:v>
                </c:pt>
                <c:pt idx="1250">
                  <c:v>3.9971067362727215E-2</c:v>
                </c:pt>
                <c:pt idx="1251">
                  <c:v>4.0254104031700107E-2</c:v>
                </c:pt>
                <c:pt idx="1252">
                  <c:v>4.0033964400276741E-2</c:v>
                </c:pt>
                <c:pt idx="1253">
                  <c:v>3.9625133656204792E-2</c:v>
                </c:pt>
                <c:pt idx="1254">
                  <c:v>3.956223661865526E-2</c:v>
                </c:pt>
                <c:pt idx="1255">
                  <c:v>3.9813824768853381E-2</c:v>
                </c:pt>
                <c:pt idx="1256">
                  <c:v>3.9436442543556202E-2</c:v>
                </c:pt>
                <c:pt idx="1257">
                  <c:v>3.9625133656204792E-2</c:v>
                </c:pt>
                <c:pt idx="1258">
                  <c:v>3.9688030693754331E-2</c:v>
                </c:pt>
                <c:pt idx="1259">
                  <c:v>3.9625133656204792E-2</c:v>
                </c:pt>
                <c:pt idx="1260">
                  <c:v>3.9593685137430022E-2</c:v>
                </c:pt>
                <c:pt idx="1261">
                  <c:v>3.9719479212529094E-2</c:v>
                </c:pt>
                <c:pt idx="1262">
                  <c:v>3.9499339581105727E-2</c:v>
                </c:pt>
                <c:pt idx="1263">
                  <c:v>3.9656582174979554E-2</c:v>
                </c:pt>
                <c:pt idx="1264">
                  <c:v>3.9719479212529094E-2</c:v>
                </c:pt>
                <c:pt idx="1265">
                  <c:v>4.0002515881501978E-2</c:v>
                </c:pt>
                <c:pt idx="1266">
                  <c:v>4.0348449588024402E-2</c:v>
                </c:pt>
                <c:pt idx="1267">
                  <c:v>4.0348449588024402E-2</c:v>
                </c:pt>
                <c:pt idx="1268">
                  <c:v>3.990817032517769E-2</c:v>
                </c:pt>
                <c:pt idx="1269">
                  <c:v>3.9845273287628151E-2</c:v>
                </c:pt>
                <c:pt idx="1270">
                  <c:v>3.9656582174979554E-2</c:v>
                </c:pt>
                <c:pt idx="1271">
                  <c:v>3.9310648468457138E-2</c:v>
                </c:pt>
                <c:pt idx="1272">
                  <c:v>3.9530788099880497E-2</c:v>
                </c:pt>
                <c:pt idx="1273">
                  <c:v>3.9750927731303856E-2</c:v>
                </c:pt>
                <c:pt idx="1274">
                  <c:v>4.009686143782628E-2</c:v>
                </c:pt>
                <c:pt idx="1275">
                  <c:v>4.0191206994150575E-2</c:v>
                </c:pt>
                <c:pt idx="1276">
                  <c:v>4.0474243663123473E-2</c:v>
                </c:pt>
                <c:pt idx="1277">
                  <c:v>4.0033964400276741E-2</c:v>
                </c:pt>
                <c:pt idx="1278">
                  <c:v>3.9939618843952453E-2</c:v>
                </c:pt>
                <c:pt idx="1279">
                  <c:v>3.9593685137430022E-2</c:v>
                </c:pt>
                <c:pt idx="1280">
                  <c:v>3.9436442543556202E-2</c:v>
                </c:pt>
                <c:pt idx="1281">
                  <c:v>3.9719479212529094E-2</c:v>
                </c:pt>
                <c:pt idx="1282">
                  <c:v>4.0537140700673005E-2</c:v>
                </c:pt>
                <c:pt idx="1283">
                  <c:v>4.0694383294546832E-2</c:v>
                </c:pt>
                <c:pt idx="1284">
                  <c:v>3.9813824768853381E-2</c:v>
                </c:pt>
                <c:pt idx="1285">
                  <c:v>3.9813824768853381E-2</c:v>
                </c:pt>
                <c:pt idx="1286">
                  <c:v>3.9750927731303856E-2</c:v>
                </c:pt>
                <c:pt idx="1287">
                  <c:v>3.9216302912132836E-2</c:v>
                </c:pt>
                <c:pt idx="1288">
                  <c:v>3.8870369205610419E-2</c:v>
                </c:pt>
                <c:pt idx="1289">
                  <c:v>3.883892068683565E-2</c:v>
                </c:pt>
                <c:pt idx="1290">
                  <c:v>3.8964714761934707E-2</c:v>
                </c:pt>
                <c:pt idx="1291">
                  <c:v>3.9027611799484239E-2</c:v>
                </c:pt>
                <c:pt idx="1292">
                  <c:v>3.9027611799484239E-2</c:v>
                </c:pt>
                <c:pt idx="1293">
                  <c:v>3.8933266243159945E-2</c:v>
                </c:pt>
                <c:pt idx="1294">
                  <c:v>3.8870369205610412E-2</c:v>
                </c:pt>
                <c:pt idx="1295">
                  <c:v>3.8933266243159945E-2</c:v>
                </c:pt>
                <c:pt idx="1296">
                  <c:v>3.8681678092961816E-2</c:v>
                </c:pt>
                <c:pt idx="1297">
                  <c:v>3.8964714761934707E-2</c:v>
                </c:pt>
                <c:pt idx="1298">
                  <c:v>3.8996163280709477E-2</c:v>
                </c:pt>
                <c:pt idx="1299">
                  <c:v>3.8933266243159945E-2</c:v>
                </c:pt>
                <c:pt idx="1300">
                  <c:v>3.9059060318259009E-2</c:v>
                </c:pt>
                <c:pt idx="1301">
                  <c:v>3.9121957355808541E-2</c:v>
                </c:pt>
                <c:pt idx="1302">
                  <c:v>3.93420969872319E-2</c:v>
                </c:pt>
                <c:pt idx="1303">
                  <c:v>3.9216302912132836E-2</c:v>
                </c:pt>
                <c:pt idx="1304">
                  <c:v>3.9184854393358073E-2</c:v>
                </c:pt>
                <c:pt idx="1305">
                  <c:v>3.9121957355808541E-2</c:v>
                </c:pt>
                <c:pt idx="1306">
                  <c:v>3.883892068683565E-2</c:v>
                </c:pt>
                <c:pt idx="1307">
                  <c:v>3.9059060318259009E-2</c:v>
                </c:pt>
                <c:pt idx="1308">
                  <c:v>3.8901817724385182E-2</c:v>
                </c:pt>
                <c:pt idx="1309">
                  <c:v>3.865022957418706E-2</c:v>
                </c:pt>
                <c:pt idx="1310">
                  <c:v>3.8461538461538457E-2</c:v>
                </c:pt>
                <c:pt idx="1311">
                  <c:v>3.8335744386439392E-2</c:v>
                </c:pt>
                <c:pt idx="1312">
                  <c:v>3.8996163280709477E-2</c:v>
                </c:pt>
                <c:pt idx="1313">
                  <c:v>3.9310648468457138E-2</c:v>
                </c:pt>
                <c:pt idx="1314">
                  <c:v>3.9090508837033772E-2</c:v>
                </c:pt>
                <c:pt idx="1315">
                  <c:v>3.956223661865526E-2</c:v>
                </c:pt>
                <c:pt idx="1316">
                  <c:v>3.9310648468457138E-2</c:v>
                </c:pt>
                <c:pt idx="1317">
                  <c:v>3.9310648468457138E-2</c:v>
                </c:pt>
                <c:pt idx="1318">
                  <c:v>3.8901817724385182E-2</c:v>
                </c:pt>
                <c:pt idx="1319">
                  <c:v>3.8272847348889867E-2</c:v>
                </c:pt>
                <c:pt idx="1320">
                  <c:v>3.883892068683565E-2</c:v>
                </c:pt>
                <c:pt idx="1321">
                  <c:v>3.8933266243159945E-2</c:v>
                </c:pt>
                <c:pt idx="1322">
                  <c:v>3.8933266243159945E-2</c:v>
                </c:pt>
                <c:pt idx="1323">
                  <c:v>3.8901817724385182E-2</c:v>
                </c:pt>
                <c:pt idx="1324">
                  <c:v>3.8713126611736592E-2</c:v>
                </c:pt>
                <c:pt idx="1325">
                  <c:v>3.8713126611736585E-2</c:v>
                </c:pt>
                <c:pt idx="1326">
                  <c:v>3.8964714761934714E-2</c:v>
                </c:pt>
                <c:pt idx="1327">
                  <c:v>3.8933266243159945E-2</c:v>
                </c:pt>
                <c:pt idx="1328">
                  <c:v>3.8713126611736585E-2</c:v>
                </c:pt>
                <c:pt idx="1329">
                  <c:v>3.8524435499087996E-2</c:v>
                </c:pt>
                <c:pt idx="1330">
                  <c:v>3.8713126611736585E-2</c:v>
                </c:pt>
                <c:pt idx="1331">
                  <c:v>3.8776023649286118E-2</c:v>
                </c:pt>
                <c:pt idx="1332">
                  <c:v>3.8618781055412284E-2</c:v>
                </c:pt>
                <c:pt idx="1333">
                  <c:v>3.8618781055412291E-2</c:v>
                </c:pt>
                <c:pt idx="1334">
                  <c:v>3.8430089942763694E-2</c:v>
                </c:pt>
                <c:pt idx="1335">
                  <c:v>3.865022957418706E-2</c:v>
                </c:pt>
                <c:pt idx="1336">
                  <c:v>3.8964714761934707E-2</c:v>
                </c:pt>
                <c:pt idx="1337">
                  <c:v>3.8555884017862758E-2</c:v>
                </c:pt>
                <c:pt idx="1338">
                  <c:v>4.1197559594943076E-2</c:v>
                </c:pt>
                <c:pt idx="1339">
                  <c:v>3.8272847348889867E-2</c:v>
                </c:pt>
                <c:pt idx="1340">
                  <c:v>3.8681678092961816E-2</c:v>
                </c:pt>
                <c:pt idx="1341">
                  <c:v>3.8776023649286118E-2</c:v>
                </c:pt>
                <c:pt idx="1342">
                  <c:v>3.8901817724385175E-2</c:v>
                </c:pt>
                <c:pt idx="1343">
                  <c:v>3.9939618843952453E-2</c:v>
                </c:pt>
                <c:pt idx="1344">
                  <c:v>3.937354550600667E-2</c:v>
                </c:pt>
                <c:pt idx="1345">
                  <c:v>3.9342096987231907E-2</c:v>
                </c:pt>
                <c:pt idx="1346">
                  <c:v>3.9719479212529094E-2</c:v>
                </c:pt>
                <c:pt idx="1347">
                  <c:v>3.93420969872319E-2</c:v>
                </c:pt>
                <c:pt idx="1348">
                  <c:v>3.9090508837033772E-2</c:v>
                </c:pt>
                <c:pt idx="1349">
                  <c:v>3.9404994024781433E-2</c:v>
                </c:pt>
                <c:pt idx="1350">
                  <c:v>3.9688030693754331E-2</c:v>
                </c:pt>
                <c:pt idx="1351">
                  <c:v>3.937354550600667E-2</c:v>
                </c:pt>
                <c:pt idx="1352">
                  <c:v>3.937354550600667E-2</c:v>
                </c:pt>
                <c:pt idx="1353">
                  <c:v>3.9404994024781433E-2</c:v>
                </c:pt>
                <c:pt idx="1354">
                  <c:v>3.9121957355808541E-2</c:v>
                </c:pt>
                <c:pt idx="1355">
                  <c:v>3.8996163280709477E-2</c:v>
                </c:pt>
                <c:pt idx="1356">
                  <c:v>3.8901817724385182E-2</c:v>
                </c:pt>
                <c:pt idx="1357">
                  <c:v>3.9153405874583311E-2</c:v>
                </c:pt>
                <c:pt idx="1358">
                  <c:v>3.9059060318259009E-2</c:v>
                </c:pt>
                <c:pt idx="1359">
                  <c:v>3.9247751430907599E-2</c:v>
                </c:pt>
                <c:pt idx="1360">
                  <c:v>3.9216302912132836E-2</c:v>
                </c:pt>
                <c:pt idx="1361">
                  <c:v>3.9404994024781433E-2</c:v>
                </c:pt>
                <c:pt idx="1362">
                  <c:v>3.9467891062330965E-2</c:v>
                </c:pt>
                <c:pt idx="1363">
                  <c:v>3.9342096987231907E-2</c:v>
                </c:pt>
                <c:pt idx="1364">
                  <c:v>3.9153405874583311E-2</c:v>
                </c:pt>
                <c:pt idx="1365">
                  <c:v>3.9184854393358066E-2</c:v>
                </c:pt>
                <c:pt idx="1366">
                  <c:v>3.9216302912132836E-2</c:v>
                </c:pt>
                <c:pt idx="1367">
                  <c:v>3.9279199949682368E-2</c:v>
                </c:pt>
                <c:pt idx="1368">
                  <c:v>3.9247751430907606E-2</c:v>
                </c:pt>
                <c:pt idx="1369">
                  <c:v>3.9279199949682375E-2</c:v>
                </c:pt>
                <c:pt idx="1370">
                  <c:v>3.9625133656204792E-2</c:v>
                </c:pt>
                <c:pt idx="1371">
                  <c:v>3.8744575130511355E-2</c:v>
                </c:pt>
                <c:pt idx="1372">
                  <c:v>3.8650229574187053E-2</c:v>
                </c:pt>
                <c:pt idx="1373">
                  <c:v>3.8713126611736585E-2</c:v>
                </c:pt>
                <c:pt idx="1374">
                  <c:v>3.8870369205610412E-2</c:v>
                </c:pt>
                <c:pt idx="1375">
                  <c:v>3.883892068683565E-2</c:v>
                </c:pt>
                <c:pt idx="1376">
                  <c:v>3.8776023649286118E-2</c:v>
                </c:pt>
                <c:pt idx="1377">
                  <c:v>3.8555884017862758E-2</c:v>
                </c:pt>
                <c:pt idx="1378">
                  <c:v>3.8524435499087996E-2</c:v>
                </c:pt>
                <c:pt idx="1379">
                  <c:v>3.8335744386439392E-2</c:v>
                </c:pt>
                <c:pt idx="1380">
                  <c:v>3.8587332536637521E-2</c:v>
                </c:pt>
                <c:pt idx="1381">
                  <c:v>3.8681678092961816E-2</c:v>
                </c:pt>
                <c:pt idx="1382">
                  <c:v>3.865022957418706E-2</c:v>
                </c:pt>
                <c:pt idx="1383">
                  <c:v>3.865022957418706E-2</c:v>
                </c:pt>
                <c:pt idx="1384">
                  <c:v>3.8524435499087996E-2</c:v>
                </c:pt>
                <c:pt idx="1385">
                  <c:v>3.8430089942763694E-2</c:v>
                </c:pt>
                <c:pt idx="1386">
                  <c:v>3.8461538461538464E-2</c:v>
                </c:pt>
                <c:pt idx="1387">
                  <c:v>3.8209950311340335E-2</c:v>
                </c:pt>
                <c:pt idx="1388">
                  <c:v>3.7832568086043149E-2</c:v>
                </c:pt>
                <c:pt idx="1389">
                  <c:v>3.7675325492169322E-2</c:v>
                </c:pt>
                <c:pt idx="1390">
                  <c:v>3.7329391785646898E-2</c:v>
                </c:pt>
                <c:pt idx="1391">
                  <c:v>3.6700421410151576E-2</c:v>
                </c:pt>
                <c:pt idx="1392">
                  <c:v>3.6417384741178692E-2</c:v>
                </c:pt>
                <c:pt idx="1393">
                  <c:v>3.6511730297502994E-2</c:v>
                </c:pt>
                <c:pt idx="1394">
                  <c:v>3.7014906597899237E-2</c:v>
                </c:pt>
                <c:pt idx="1395">
                  <c:v>3.6920561041574942E-2</c:v>
                </c:pt>
                <c:pt idx="1396">
                  <c:v>3.7329391785646898E-2</c:v>
                </c:pt>
                <c:pt idx="1397">
                  <c:v>3.7958362161142213E-2</c:v>
                </c:pt>
                <c:pt idx="1398">
                  <c:v>3.9499339581105727E-2</c:v>
                </c:pt>
                <c:pt idx="1399">
                  <c:v>3.8398641423988931E-2</c:v>
                </c:pt>
                <c:pt idx="1400">
                  <c:v>3.811560475501604E-2</c:v>
                </c:pt>
                <c:pt idx="1401">
                  <c:v>3.7675325492169322E-2</c:v>
                </c:pt>
                <c:pt idx="1402">
                  <c:v>3.7172149191773071E-2</c:v>
                </c:pt>
                <c:pt idx="1403">
                  <c:v>3.7140700672998309E-2</c:v>
                </c:pt>
                <c:pt idx="1404">
                  <c:v>3.7266494748097359E-2</c:v>
                </c:pt>
                <c:pt idx="1405">
                  <c:v>3.7077803635448769E-2</c:v>
                </c:pt>
                <c:pt idx="1406">
                  <c:v>3.758097993584502E-2</c:v>
                </c:pt>
                <c:pt idx="1407">
                  <c:v>3.7643876973394552E-2</c:v>
                </c:pt>
                <c:pt idx="1408">
                  <c:v>3.776967104849361E-2</c:v>
                </c:pt>
                <c:pt idx="1409">
                  <c:v>3.7801119567268379E-2</c:v>
                </c:pt>
                <c:pt idx="1410">
                  <c:v>3.8052707717466501E-2</c:v>
                </c:pt>
                <c:pt idx="1411">
                  <c:v>3.7958362161142213E-2</c:v>
                </c:pt>
                <c:pt idx="1412">
                  <c:v>3.7738222529718854E-2</c:v>
                </c:pt>
                <c:pt idx="1413">
                  <c:v>3.7801119567268379E-2</c:v>
                </c:pt>
                <c:pt idx="1414">
                  <c:v>3.8052707717466501E-2</c:v>
                </c:pt>
                <c:pt idx="1415">
                  <c:v>3.8304295867664637E-2</c:v>
                </c:pt>
                <c:pt idx="1416">
                  <c:v>3.8272847348889867E-2</c:v>
                </c:pt>
                <c:pt idx="1417">
                  <c:v>3.8178501792565565E-2</c:v>
                </c:pt>
                <c:pt idx="1418">
                  <c:v>3.8241398830115104E-2</c:v>
                </c:pt>
                <c:pt idx="1419">
                  <c:v>3.811560475501604E-2</c:v>
                </c:pt>
                <c:pt idx="1420">
                  <c:v>3.7675325492169322E-2</c:v>
                </c:pt>
                <c:pt idx="1421">
                  <c:v>3.7612428454619783E-2</c:v>
                </c:pt>
                <c:pt idx="1422">
                  <c:v>3.7643876973394552E-2</c:v>
                </c:pt>
                <c:pt idx="1423">
                  <c:v>3.7738222529718847E-2</c:v>
                </c:pt>
                <c:pt idx="1424">
                  <c:v>3.776967104849361E-2</c:v>
                </c:pt>
                <c:pt idx="1425">
                  <c:v>3.776967104849361E-2</c:v>
                </c:pt>
                <c:pt idx="1426">
                  <c:v>3.761242845461979E-2</c:v>
                </c:pt>
                <c:pt idx="1427">
                  <c:v>3.7518082898295488E-2</c:v>
                </c:pt>
                <c:pt idx="1428">
                  <c:v>3.7864016604817911E-2</c:v>
                </c:pt>
                <c:pt idx="1429">
                  <c:v>3.758097993584502E-2</c:v>
                </c:pt>
                <c:pt idx="1430">
                  <c:v>3.7738222529718854E-2</c:v>
                </c:pt>
                <c:pt idx="1431">
                  <c:v>3.7706774010944084E-2</c:v>
                </c:pt>
                <c:pt idx="1432">
                  <c:v>3.7832568086043142E-2</c:v>
                </c:pt>
                <c:pt idx="1433">
                  <c:v>3.7864016604817911E-2</c:v>
                </c:pt>
                <c:pt idx="1434">
                  <c:v>3.8209950311340335E-2</c:v>
                </c:pt>
                <c:pt idx="1435">
                  <c:v>4.1260456632492615E-2</c:v>
                </c:pt>
                <c:pt idx="1436">
                  <c:v>3.7989810679916976E-2</c:v>
                </c:pt>
                <c:pt idx="1437">
                  <c:v>3.7801119567268379E-2</c:v>
                </c:pt>
                <c:pt idx="1438">
                  <c:v>3.758097993584502E-2</c:v>
                </c:pt>
                <c:pt idx="1439">
                  <c:v>3.7360840304421661E-2</c:v>
                </c:pt>
                <c:pt idx="1440">
                  <c:v>3.7486634379520725E-2</c:v>
                </c:pt>
                <c:pt idx="1441">
                  <c:v>3.7675325492169322E-2</c:v>
                </c:pt>
                <c:pt idx="1442">
                  <c:v>3.7643876973394552E-2</c:v>
                </c:pt>
                <c:pt idx="1443">
                  <c:v>3.7486634379520725E-2</c:v>
                </c:pt>
                <c:pt idx="1444">
                  <c:v>3.7360840304421661E-2</c:v>
                </c:pt>
                <c:pt idx="1445">
                  <c:v>3.6826215485250641E-2</c:v>
                </c:pt>
                <c:pt idx="1446">
                  <c:v>3.6480281778728224E-2</c:v>
                </c:pt>
                <c:pt idx="1447">
                  <c:v>3.5977105478331974E-2</c:v>
                </c:pt>
                <c:pt idx="1448">
                  <c:v>3.6040002515881506E-2</c:v>
                </c:pt>
                <c:pt idx="1449">
                  <c:v>3.635448770362916E-2</c:v>
                </c:pt>
                <c:pt idx="1450">
                  <c:v>3.6480281778728217E-2</c:v>
                </c:pt>
                <c:pt idx="1451">
                  <c:v>3.6480281778728224E-2</c:v>
                </c:pt>
                <c:pt idx="1452">
                  <c:v>3.6291590666079628E-2</c:v>
                </c:pt>
                <c:pt idx="1453">
                  <c:v>3.6291590666079628E-2</c:v>
                </c:pt>
                <c:pt idx="1454">
                  <c:v>3.6448833259953455E-2</c:v>
                </c:pt>
                <c:pt idx="1455">
                  <c:v>3.6511730297502994E-2</c:v>
                </c:pt>
                <c:pt idx="1456">
                  <c:v>3.6543178816277756E-2</c:v>
                </c:pt>
                <c:pt idx="1457">
                  <c:v>3.6952009560349705E-2</c:v>
                </c:pt>
                <c:pt idx="1458">
                  <c:v>3.6606075853827288E-2</c:v>
                </c:pt>
                <c:pt idx="1459">
                  <c:v>3.6826215485250648E-2</c:v>
                </c:pt>
                <c:pt idx="1460">
                  <c:v>3.685766400402541E-2</c:v>
                </c:pt>
                <c:pt idx="1461">
                  <c:v>3.6920561041574942E-2</c:v>
                </c:pt>
                <c:pt idx="1462">
                  <c:v>3.6700421410151576E-2</c:v>
                </c:pt>
                <c:pt idx="1463">
                  <c:v>3.6763318447701115E-2</c:v>
                </c:pt>
                <c:pt idx="1464">
                  <c:v>3.6826215485250641E-2</c:v>
                </c:pt>
                <c:pt idx="1465">
                  <c:v>3.6794766966475878E-2</c:v>
                </c:pt>
                <c:pt idx="1466">
                  <c:v>3.7172149191773071E-2</c:v>
                </c:pt>
                <c:pt idx="1467">
                  <c:v>3.8335744386439399E-2</c:v>
                </c:pt>
                <c:pt idx="1468">
                  <c:v>3.9153405874583311E-2</c:v>
                </c:pt>
                <c:pt idx="1469">
                  <c:v>3.8524435499087996E-2</c:v>
                </c:pt>
                <c:pt idx="1470">
                  <c:v>3.8335744386439392E-2</c:v>
                </c:pt>
                <c:pt idx="1471">
                  <c:v>3.8052707717466501E-2</c:v>
                </c:pt>
                <c:pt idx="1472">
                  <c:v>3.7895465123592674E-2</c:v>
                </c:pt>
                <c:pt idx="1473">
                  <c:v>3.776967104849361E-2</c:v>
                </c:pt>
                <c:pt idx="1474">
                  <c:v>3.739228882319643E-2</c:v>
                </c:pt>
                <c:pt idx="1475">
                  <c:v>3.7895465123592681E-2</c:v>
                </c:pt>
                <c:pt idx="1476">
                  <c:v>3.7329391785646898E-2</c:v>
                </c:pt>
                <c:pt idx="1477">
                  <c:v>3.7235046229322596E-2</c:v>
                </c:pt>
                <c:pt idx="1478">
                  <c:v>3.7486634379520725E-2</c:v>
                </c:pt>
                <c:pt idx="1479">
                  <c:v>3.758097993584502E-2</c:v>
                </c:pt>
                <c:pt idx="1480">
                  <c:v>3.7738222529718847E-2</c:v>
                </c:pt>
                <c:pt idx="1481">
                  <c:v>3.7769671048493617E-2</c:v>
                </c:pt>
                <c:pt idx="1482">
                  <c:v>3.7895465123592681E-2</c:v>
                </c:pt>
                <c:pt idx="1483">
                  <c:v>3.7989810679916976E-2</c:v>
                </c:pt>
                <c:pt idx="1484">
                  <c:v>3.7958362161142213E-2</c:v>
                </c:pt>
                <c:pt idx="1485">
                  <c:v>3.8209950311340335E-2</c:v>
                </c:pt>
                <c:pt idx="1486">
                  <c:v>3.7769671048493617E-2</c:v>
                </c:pt>
                <c:pt idx="1487">
                  <c:v>3.7455185860745963E-2</c:v>
                </c:pt>
                <c:pt idx="1488">
                  <c:v>3.7423737341971193E-2</c:v>
                </c:pt>
                <c:pt idx="1489">
                  <c:v>3.758097993584502E-2</c:v>
                </c:pt>
                <c:pt idx="1490">
                  <c:v>3.8115604755016033E-2</c:v>
                </c:pt>
                <c:pt idx="1491">
                  <c:v>3.7832568086043149E-2</c:v>
                </c:pt>
                <c:pt idx="1492">
                  <c:v>3.7675325492169322E-2</c:v>
                </c:pt>
                <c:pt idx="1493">
                  <c:v>3.7926913642367444E-2</c:v>
                </c:pt>
                <c:pt idx="1494">
                  <c:v>3.8052707717466501E-2</c:v>
                </c:pt>
                <c:pt idx="1495">
                  <c:v>3.758097993584502E-2</c:v>
                </c:pt>
                <c:pt idx="1496">
                  <c:v>3.7014906597899237E-2</c:v>
                </c:pt>
                <c:pt idx="1497">
                  <c:v>3.6920561041574942E-2</c:v>
                </c:pt>
                <c:pt idx="1498">
                  <c:v>3.6889112522800173E-2</c:v>
                </c:pt>
                <c:pt idx="1499">
                  <c:v>3.6606075853827288E-2</c:v>
                </c:pt>
                <c:pt idx="1500">
                  <c:v>3.6668972891376814E-2</c:v>
                </c:pt>
                <c:pt idx="1501">
                  <c:v>3.6228693628530095E-2</c:v>
                </c:pt>
                <c:pt idx="1502">
                  <c:v>3.6291590666079628E-2</c:v>
                </c:pt>
                <c:pt idx="1503">
                  <c:v>3.6291590666079628E-2</c:v>
                </c:pt>
                <c:pt idx="1504">
                  <c:v>3.6763318447701115E-2</c:v>
                </c:pt>
                <c:pt idx="1505">
                  <c:v>3.6794766966475878E-2</c:v>
                </c:pt>
                <c:pt idx="1506">
                  <c:v>3.6574627335052519E-2</c:v>
                </c:pt>
                <c:pt idx="1507">
                  <c:v>3.6952009560349705E-2</c:v>
                </c:pt>
                <c:pt idx="1508">
                  <c:v>3.7109252154223532E-2</c:v>
                </c:pt>
                <c:pt idx="1509">
                  <c:v>3.6543178816277756E-2</c:v>
                </c:pt>
                <c:pt idx="1510">
                  <c:v>3.6323039184854397E-2</c:v>
                </c:pt>
                <c:pt idx="1511">
                  <c:v>3.6228693628530102E-2</c:v>
                </c:pt>
                <c:pt idx="1512">
                  <c:v>3.635448770362916E-2</c:v>
                </c:pt>
                <c:pt idx="1513">
                  <c:v>3.6323039184854397E-2</c:v>
                </c:pt>
                <c:pt idx="1514">
                  <c:v>3.6763318447701115E-2</c:v>
                </c:pt>
                <c:pt idx="1515">
                  <c:v>3.7297943266872129E-2</c:v>
                </c:pt>
                <c:pt idx="1516">
                  <c:v>3.7109252154223532E-2</c:v>
                </c:pt>
                <c:pt idx="1517">
                  <c:v>3.7329391785646898E-2</c:v>
                </c:pt>
                <c:pt idx="1518">
                  <c:v>3.7172149191773071E-2</c:v>
                </c:pt>
                <c:pt idx="1519">
                  <c:v>3.7455185860745963E-2</c:v>
                </c:pt>
                <c:pt idx="1520">
                  <c:v>3.758097993584502E-2</c:v>
                </c:pt>
                <c:pt idx="1521">
                  <c:v>3.7518082898295488E-2</c:v>
                </c:pt>
                <c:pt idx="1522">
                  <c:v>3.7235046229322596E-2</c:v>
                </c:pt>
                <c:pt idx="1523">
                  <c:v>3.6794766966475878E-2</c:v>
                </c:pt>
                <c:pt idx="1524">
                  <c:v>3.688911252280018E-2</c:v>
                </c:pt>
                <c:pt idx="1525">
                  <c:v>3.7046355116674007E-2</c:v>
                </c:pt>
                <c:pt idx="1526">
                  <c:v>3.6952009560349705E-2</c:v>
                </c:pt>
                <c:pt idx="1527">
                  <c:v>3.685766400402541E-2</c:v>
                </c:pt>
                <c:pt idx="1528">
                  <c:v>3.7643876973394552E-2</c:v>
                </c:pt>
                <c:pt idx="1529">
                  <c:v>3.8178501792565572E-2</c:v>
                </c:pt>
                <c:pt idx="1530">
                  <c:v>3.7518082898295488E-2</c:v>
                </c:pt>
                <c:pt idx="1531">
                  <c:v>3.7297943266872129E-2</c:v>
                </c:pt>
                <c:pt idx="1532">
                  <c:v>3.685766400402541E-2</c:v>
                </c:pt>
                <c:pt idx="1533">
                  <c:v>3.6480281778728217E-2</c:v>
                </c:pt>
                <c:pt idx="1534">
                  <c:v>3.635448770362916E-2</c:v>
                </c:pt>
                <c:pt idx="1535">
                  <c:v>3.6323039184854397E-2</c:v>
                </c:pt>
                <c:pt idx="1536">
                  <c:v>3.6448833259953455E-2</c:v>
                </c:pt>
                <c:pt idx="1537">
                  <c:v>3.6040002515881506E-2</c:v>
                </c:pt>
                <c:pt idx="1538">
                  <c:v>3.5914208440782434E-2</c:v>
                </c:pt>
                <c:pt idx="1539">
                  <c:v>3.5882759922007672E-2</c:v>
                </c:pt>
                <c:pt idx="1540">
                  <c:v>3.6040002515881499E-2</c:v>
                </c:pt>
                <c:pt idx="1541">
                  <c:v>3.5914208440782434E-2</c:v>
                </c:pt>
                <c:pt idx="1542">
                  <c:v>3.6071451034656268E-2</c:v>
                </c:pt>
                <c:pt idx="1543">
                  <c:v>3.6385936222403922E-2</c:v>
                </c:pt>
                <c:pt idx="1544">
                  <c:v>3.6102899553431031E-2</c:v>
                </c:pt>
                <c:pt idx="1545">
                  <c:v>3.6008553997106736E-2</c:v>
                </c:pt>
                <c:pt idx="1546">
                  <c:v>3.6260142147304865E-2</c:v>
                </c:pt>
                <c:pt idx="1547">
                  <c:v>3.6385936222403922E-2</c:v>
                </c:pt>
                <c:pt idx="1548">
                  <c:v>3.632303918485439E-2</c:v>
                </c:pt>
                <c:pt idx="1549">
                  <c:v>3.6071451034656268E-2</c:v>
                </c:pt>
                <c:pt idx="1550">
                  <c:v>3.7895465123592674E-2</c:v>
                </c:pt>
                <c:pt idx="1551">
                  <c:v>3.6731869928926346E-2</c:v>
                </c:pt>
                <c:pt idx="1552">
                  <c:v>3.6637524372602051E-2</c:v>
                </c:pt>
                <c:pt idx="1553">
                  <c:v>3.635448770362916E-2</c:v>
                </c:pt>
                <c:pt idx="1554">
                  <c:v>3.7172149191773071E-2</c:v>
                </c:pt>
                <c:pt idx="1555">
                  <c:v>3.7423737341971193E-2</c:v>
                </c:pt>
                <c:pt idx="1556">
                  <c:v>3.7989810679916976E-2</c:v>
                </c:pt>
                <c:pt idx="1557">
                  <c:v>3.7643876973394552E-2</c:v>
                </c:pt>
                <c:pt idx="1558">
                  <c:v>3.7738222529718847E-2</c:v>
                </c:pt>
                <c:pt idx="1559">
                  <c:v>3.8681678092961816E-2</c:v>
                </c:pt>
                <c:pt idx="1560">
                  <c:v>3.6794766966475878E-2</c:v>
                </c:pt>
                <c:pt idx="1561">
                  <c:v>3.6260142147304865E-2</c:v>
                </c:pt>
                <c:pt idx="1562">
                  <c:v>3.6448833259953455E-2</c:v>
                </c:pt>
                <c:pt idx="1563">
                  <c:v>3.6606075853827288E-2</c:v>
                </c:pt>
                <c:pt idx="1564">
                  <c:v>3.635448770362916E-2</c:v>
                </c:pt>
                <c:pt idx="1565">
                  <c:v>3.5851311403232902E-2</c:v>
                </c:pt>
                <c:pt idx="1566">
                  <c:v>3.5788414365683377E-2</c:v>
                </c:pt>
                <c:pt idx="1567">
                  <c:v>3.6008553997106736E-2</c:v>
                </c:pt>
                <c:pt idx="1568">
                  <c:v>3.6637524372602051E-2</c:v>
                </c:pt>
                <c:pt idx="1569">
                  <c:v>3.6543178816277756E-2</c:v>
                </c:pt>
                <c:pt idx="1570">
                  <c:v>3.6637524372602051E-2</c:v>
                </c:pt>
                <c:pt idx="1571">
                  <c:v>3.6794766966475878E-2</c:v>
                </c:pt>
                <c:pt idx="1572">
                  <c:v>3.6731869928926346E-2</c:v>
                </c:pt>
                <c:pt idx="1573">
                  <c:v>3.635448770362916E-2</c:v>
                </c:pt>
                <c:pt idx="1574">
                  <c:v>3.6417384741178692E-2</c:v>
                </c:pt>
                <c:pt idx="1575">
                  <c:v>3.6448833259953455E-2</c:v>
                </c:pt>
                <c:pt idx="1576">
                  <c:v>3.632303918485439E-2</c:v>
                </c:pt>
                <c:pt idx="1577">
                  <c:v>3.8178501792565565E-2</c:v>
                </c:pt>
                <c:pt idx="1578">
                  <c:v>3.9625133656204792E-2</c:v>
                </c:pt>
                <c:pt idx="1579">
                  <c:v>3.7832568086043142E-2</c:v>
                </c:pt>
                <c:pt idx="1580">
                  <c:v>3.6260142147304865E-2</c:v>
                </c:pt>
                <c:pt idx="1581">
                  <c:v>3.6008553997106736E-2</c:v>
                </c:pt>
                <c:pt idx="1582">
                  <c:v>3.8367192905214162E-2</c:v>
                </c:pt>
                <c:pt idx="1583">
                  <c:v>3.6543178816277756E-2</c:v>
                </c:pt>
                <c:pt idx="1584">
                  <c:v>3.6574627335052526E-2</c:v>
                </c:pt>
                <c:pt idx="1585">
                  <c:v>3.6511730297502994E-2</c:v>
                </c:pt>
                <c:pt idx="1586">
                  <c:v>3.6134348072205801E-2</c:v>
                </c:pt>
                <c:pt idx="1587">
                  <c:v>3.5694068809359082E-2</c:v>
                </c:pt>
                <c:pt idx="1588">
                  <c:v>3.5694068809359082E-2</c:v>
                </c:pt>
                <c:pt idx="1589">
                  <c:v>3.5788414365683377E-2</c:v>
                </c:pt>
                <c:pt idx="1590">
                  <c:v>3.581986288445814E-2</c:v>
                </c:pt>
                <c:pt idx="1591">
                  <c:v>3.5882759922007672E-2</c:v>
                </c:pt>
                <c:pt idx="1592">
                  <c:v>3.5945656959557204E-2</c:v>
                </c:pt>
                <c:pt idx="1593">
                  <c:v>3.581986288445814E-2</c:v>
                </c:pt>
                <c:pt idx="1594">
                  <c:v>3.7360840304421661E-2</c:v>
                </c:pt>
                <c:pt idx="1595">
                  <c:v>3.635448770362916E-2</c:v>
                </c:pt>
                <c:pt idx="1596">
                  <c:v>3.6920561041574942E-2</c:v>
                </c:pt>
                <c:pt idx="1597">
                  <c:v>3.6071451034656268E-2</c:v>
                </c:pt>
                <c:pt idx="1598">
                  <c:v>3.635448770362916E-2</c:v>
                </c:pt>
                <c:pt idx="1599">
                  <c:v>3.6260142147304865E-2</c:v>
                </c:pt>
                <c:pt idx="1600">
                  <c:v>3.6040002515881506E-2</c:v>
                </c:pt>
                <c:pt idx="1601">
                  <c:v>3.6165796590980563E-2</c:v>
                </c:pt>
                <c:pt idx="1602">
                  <c:v>3.6291590666079628E-2</c:v>
                </c:pt>
                <c:pt idx="1603">
                  <c:v>3.635448770362916E-2</c:v>
                </c:pt>
                <c:pt idx="1604">
                  <c:v>3.6606075853827282E-2</c:v>
                </c:pt>
                <c:pt idx="1605">
                  <c:v>3.7266494748097359E-2</c:v>
                </c:pt>
                <c:pt idx="1606">
                  <c:v>3.6323039184854397E-2</c:v>
                </c:pt>
                <c:pt idx="1607">
                  <c:v>3.5694068809359082E-2</c:v>
                </c:pt>
                <c:pt idx="1608">
                  <c:v>3.5756965846908607E-2</c:v>
                </c:pt>
                <c:pt idx="1609">
                  <c:v>3.5977105478331974E-2</c:v>
                </c:pt>
                <c:pt idx="1610">
                  <c:v>3.6134348072205801E-2</c:v>
                </c:pt>
                <c:pt idx="1611">
                  <c:v>3.6260142147304865E-2</c:v>
                </c:pt>
                <c:pt idx="1612">
                  <c:v>3.6197245109755326E-2</c:v>
                </c:pt>
                <c:pt idx="1613">
                  <c:v>3.6071451034656268E-2</c:v>
                </c:pt>
                <c:pt idx="1614">
                  <c:v>3.6008553997106736E-2</c:v>
                </c:pt>
                <c:pt idx="1615">
                  <c:v>3.5725517328133845E-2</c:v>
                </c:pt>
                <c:pt idx="1616">
                  <c:v>3.5662620290584313E-2</c:v>
                </c:pt>
                <c:pt idx="1617">
                  <c:v>3.5725517328133845E-2</c:v>
                </c:pt>
                <c:pt idx="1618">
                  <c:v>3.581986288445814E-2</c:v>
                </c:pt>
                <c:pt idx="1619">
                  <c:v>3.5882759922007672E-2</c:v>
                </c:pt>
                <c:pt idx="1620">
                  <c:v>3.581986288445814E-2</c:v>
                </c:pt>
                <c:pt idx="1621">
                  <c:v>3.5882759922007672E-2</c:v>
                </c:pt>
                <c:pt idx="1622">
                  <c:v>3.5914208440782434E-2</c:v>
                </c:pt>
                <c:pt idx="1623">
                  <c:v>3.6134348072205801E-2</c:v>
                </c:pt>
                <c:pt idx="1624">
                  <c:v>3.6197245109755326E-2</c:v>
                </c:pt>
                <c:pt idx="1625">
                  <c:v>3.6197245109755333E-2</c:v>
                </c:pt>
                <c:pt idx="1626">
                  <c:v>3.581986288445814E-2</c:v>
                </c:pt>
                <c:pt idx="1627">
                  <c:v>3.5631171771809543E-2</c:v>
                </c:pt>
                <c:pt idx="1628">
                  <c:v>3.5348135102836659E-2</c:v>
                </c:pt>
                <c:pt idx="1629">
                  <c:v>3.5316686584061889E-2</c:v>
                </c:pt>
                <c:pt idx="1630">
                  <c:v>3.5253789546512357E-2</c:v>
                </c:pt>
                <c:pt idx="1631">
                  <c:v>3.5316686584061889E-2</c:v>
                </c:pt>
                <c:pt idx="1632">
                  <c:v>3.5285238065287119E-2</c:v>
                </c:pt>
                <c:pt idx="1633">
                  <c:v>3.4813510283665638E-2</c:v>
                </c:pt>
                <c:pt idx="1634">
                  <c:v>3.5033649915088998E-2</c:v>
                </c:pt>
                <c:pt idx="1635">
                  <c:v>3.4939304358764703E-2</c:v>
                </c:pt>
                <c:pt idx="1636">
                  <c:v>3.4719164727341337E-2</c:v>
                </c:pt>
                <c:pt idx="1637">
                  <c:v>3.5473929177935723E-2</c:v>
                </c:pt>
                <c:pt idx="1638">
                  <c:v>3.8492986980313233E-2</c:v>
                </c:pt>
                <c:pt idx="1639">
                  <c:v>3.8964714761934707E-2</c:v>
                </c:pt>
                <c:pt idx="1640">
                  <c:v>3.6102899553431031E-2</c:v>
                </c:pt>
                <c:pt idx="1641">
                  <c:v>3.5348135102836659E-2</c:v>
                </c:pt>
                <c:pt idx="1642">
                  <c:v>3.5694068809359082E-2</c:v>
                </c:pt>
                <c:pt idx="1643">
                  <c:v>3.563117177180955E-2</c:v>
                </c:pt>
                <c:pt idx="1644">
                  <c:v>3.5505377696710486E-2</c:v>
                </c:pt>
                <c:pt idx="1645">
                  <c:v>3.5568274734260011E-2</c:v>
                </c:pt>
                <c:pt idx="1646">
                  <c:v>3.5694068809359075E-2</c:v>
                </c:pt>
                <c:pt idx="1647">
                  <c:v>3.6040002515881499E-2</c:v>
                </c:pt>
                <c:pt idx="1648">
                  <c:v>3.6102899553431031E-2</c:v>
                </c:pt>
                <c:pt idx="1649">
                  <c:v>3.581986288445814E-2</c:v>
                </c:pt>
                <c:pt idx="1650">
                  <c:v>3.5756965846908607E-2</c:v>
                </c:pt>
                <c:pt idx="1651">
                  <c:v>3.5568274734260011E-2</c:v>
                </c:pt>
                <c:pt idx="1652">
                  <c:v>3.5756965846908607E-2</c:v>
                </c:pt>
                <c:pt idx="1653">
                  <c:v>3.5788414365683377E-2</c:v>
                </c:pt>
                <c:pt idx="1654">
                  <c:v>3.5977105478331974E-2</c:v>
                </c:pt>
                <c:pt idx="1655">
                  <c:v>3.5725517328133845E-2</c:v>
                </c:pt>
                <c:pt idx="1656">
                  <c:v>3.5285238065287119E-2</c:v>
                </c:pt>
                <c:pt idx="1657">
                  <c:v>3.5127995471413299E-2</c:v>
                </c:pt>
                <c:pt idx="1658">
                  <c:v>3.4939304358764703E-2</c:v>
                </c:pt>
                <c:pt idx="1659">
                  <c:v>3.4719164727341337E-2</c:v>
                </c:pt>
                <c:pt idx="1660">
                  <c:v>3.4436128058368445E-2</c:v>
                </c:pt>
                <c:pt idx="1661">
                  <c:v>3.4278885464494625E-2</c:v>
                </c:pt>
                <c:pt idx="1662">
                  <c:v>3.4341782502044151E-2</c:v>
                </c:pt>
                <c:pt idx="1663">
                  <c:v>3.4404679539593683E-2</c:v>
                </c:pt>
                <c:pt idx="1664">
                  <c:v>3.4027297314296497E-2</c:v>
                </c:pt>
                <c:pt idx="1665">
                  <c:v>3.4058745833071259E-2</c:v>
                </c:pt>
                <c:pt idx="1666">
                  <c:v>3.5033649915088998E-2</c:v>
                </c:pt>
                <c:pt idx="1667">
                  <c:v>3.6763318447701115E-2</c:v>
                </c:pt>
                <c:pt idx="1668">
                  <c:v>3.559972325303478E-2</c:v>
                </c:pt>
                <c:pt idx="1669">
                  <c:v>3.5473929177935723E-2</c:v>
                </c:pt>
                <c:pt idx="1670">
                  <c:v>3.6008553997106736E-2</c:v>
                </c:pt>
                <c:pt idx="1671">
                  <c:v>3.4844958802440408E-2</c:v>
                </c:pt>
                <c:pt idx="1672">
                  <c:v>3.490785583998994E-2</c:v>
                </c:pt>
                <c:pt idx="1673">
                  <c:v>3.5127995471413299E-2</c:v>
                </c:pt>
                <c:pt idx="1674">
                  <c:v>3.5159443990188062E-2</c:v>
                </c:pt>
                <c:pt idx="1675">
                  <c:v>3.5568274734260018E-2</c:v>
                </c:pt>
                <c:pt idx="1676">
                  <c:v>3.5851311403232902E-2</c:v>
                </c:pt>
                <c:pt idx="1677">
                  <c:v>3.5253789546512357E-2</c:v>
                </c:pt>
                <c:pt idx="1678">
                  <c:v>3.5222341027737594E-2</c:v>
                </c:pt>
                <c:pt idx="1679">
                  <c:v>3.5033649915088998E-2</c:v>
                </c:pt>
                <c:pt idx="1680">
                  <c:v>3.4782061764890876E-2</c:v>
                </c:pt>
                <c:pt idx="1681">
                  <c:v>3.4310333983269388E-2</c:v>
                </c:pt>
                <c:pt idx="1682">
                  <c:v>3.4247436945719856E-2</c:v>
                </c:pt>
                <c:pt idx="1683">
                  <c:v>3.3995848795521734E-2</c:v>
                </c:pt>
                <c:pt idx="1684">
                  <c:v>3.3712812126548843E-2</c:v>
                </c:pt>
                <c:pt idx="1685">
                  <c:v>3.364991508899931E-2</c:v>
                </c:pt>
                <c:pt idx="1686">
                  <c:v>3.3681363607774073E-2</c:v>
                </c:pt>
                <c:pt idx="1687">
                  <c:v>3.364991508899931E-2</c:v>
                </c:pt>
                <c:pt idx="1688">
                  <c:v>3.3241084344927355E-2</c:v>
                </c:pt>
                <c:pt idx="1689">
                  <c:v>3.3429775457575951E-2</c:v>
                </c:pt>
                <c:pt idx="1690">
                  <c:v>3.3618466570224541E-2</c:v>
                </c:pt>
                <c:pt idx="1691">
                  <c:v>3.3335429901251656E-2</c:v>
                </c:pt>
                <c:pt idx="1692">
                  <c:v>3.3272532863702117E-2</c:v>
                </c:pt>
                <c:pt idx="1693">
                  <c:v>3.3398326938801175E-2</c:v>
                </c:pt>
                <c:pt idx="1694">
                  <c:v>3.3995848795521734E-2</c:v>
                </c:pt>
                <c:pt idx="1695">
                  <c:v>3.4121642870620791E-2</c:v>
                </c:pt>
                <c:pt idx="1696">
                  <c:v>3.3995848795521734E-2</c:v>
                </c:pt>
                <c:pt idx="1697">
                  <c:v>3.4278885464494625E-2</c:v>
                </c:pt>
                <c:pt idx="1698">
                  <c:v>3.4184539908170324E-2</c:v>
                </c:pt>
                <c:pt idx="1699">
                  <c:v>3.5190892508962832E-2</c:v>
                </c:pt>
                <c:pt idx="1700">
                  <c:v>3.5285238065287119E-2</c:v>
                </c:pt>
                <c:pt idx="1701">
                  <c:v>3.4782061764890869E-2</c:v>
                </c:pt>
                <c:pt idx="1702">
                  <c:v>3.4373231020818927E-2</c:v>
                </c:pt>
                <c:pt idx="1703">
                  <c:v>3.437323102081892E-2</c:v>
                </c:pt>
                <c:pt idx="1704">
                  <c:v>3.4499025095917978E-2</c:v>
                </c:pt>
                <c:pt idx="1705">
                  <c:v>3.4970752877539465E-2</c:v>
                </c:pt>
                <c:pt idx="1706">
                  <c:v>3.440467953959369E-2</c:v>
                </c:pt>
                <c:pt idx="1707">
                  <c:v>3.3587018051449771E-2</c:v>
                </c:pt>
                <c:pt idx="1708">
                  <c:v>3.3995848795521734E-2</c:v>
                </c:pt>
                <c:pt idx="1709">
                  <c:v>3.4278885464494625E-2</c:v>
                </c:pt>
                <c:pt idx="1710">
                  <c:v>3.4404679539593683E-2</c:v>
                </c:pt>
                <c:pt idx="1711">
                  <c:v>3.3807157682873137E-2</c:v>
                </c:pt>
                <c:pt idx="1712">
                  <c:v>3.3744260645323605E-2</c:v>
                </c:pt>
                <c:pt idx="1713">
                  <c:v>3.3429775457575951E-2</c:v>
                </c:pt>
                <c:pt idx="1714">
                  <c:v>3.3335429901251649E-2</c:v>
                </c:pt>
                <c:pt idx="1715">
                  <c:v>3.3335429901251649E-2</c:v>
                </c:pt>
                <c:pt idx="1716">
                  <c:v>3.311529026982829E-2</c:v>
                </c:pt>
                <c:pt idx="1717">
                  <c:v>3.311529026982829E-2</c:v>
                </c:pt>
                <c:pt idx="1718">
                  <c:v>3.3272532863702117E-2</c:v>
                </c:pt>
                <c:pt idx="1719">
                  <c:v>3.3209635826152592E-2</c:v>
                </c:pt>
                <c:pt idx="1720">
                  <c:v>3.311529026982829E-2</c:v>
                </c:pt>
                <c:pt idx="1721">
                  <c:v>3.3429775457575944E-2</c:v>
                </c:pt>
                <c:pt idx="1722">
                  <c:v>3.3083841751053521E-2</c:v>
                </c:pt>
                <c:pt idx="1723">
                  <c:v>3.2643562488206809E-2</c:v>
                </c:pt>
                <c:pt idx="1724">
                  <c:v>3.2989496194729226E-2</c:v>
                </c:pt>
                <c:pt idx="1725">
                  <c:v>3.3398326938801182E-2</c:v>
                </c:pt>
                <c:pt idx="1726">
                  <c:v>3.4404679539593683E-2</c:v>
                </c:pt>
                <c:pt idx="1727">
                  <c:v>3.5882759922007672E-2</c:v>
                </c:pt>
                <c:pt idx="1728">
                  <c:v>3.5505377696710486E-2</c:v>
                </c:pt>
                <c:pt idx="1729">
                  <c:v>3.4530473614692747E-2</c:v>
                </c:pt>
                <c:pt idx="1730">
                  <c:v>3.4184539908170324E-2</c:v>
                </c:pt>
                <c:pt idx="1731">
                  <c:v>3.4121642870620791E-2</c:v>
                </c:pt>
                <c:pt idx="1732">
                  <c:v>3.4876407321215171E-2</c:v>
                </c:pt>
                <c:pt idx="1733">
                  <c:v>3.7140700672998302E-2</c:v>
                </c:pt>
                <c:pt idx="1734">
                  <c:v>3.7266494748097359E-2</c:v>
                </c:pt>
                <c:pt idx="1735">
                  <c:v>3.4876407321215171E-2</c:v>
                </c:pt>
                <c:pt idx="1736">
                  <c:v>3.5411032140386191E-2</c:v>
                </c:pt>
                <c:pt idx="1737">
                  <c:v>3.4530473614692747E-2</c:v>
                </c:pt>
                <c:pt idx="1738">
                  <c:v>3.5127995471413292E-2</c:v>
                </c:pt>
                <c:pt idx="1739">
                  <c:v>3.4656267689791811E-2</c:v>
                </c:pt>
                <c:pt idx="1740">
                  <c:v>3.4310333983269388E-2</c:v>
                </c:pt>
                <c:pt idx="1741">
                  <c:v>3.4247436945719863E-2</c:v>
                </c:pt>
                <c:pt idx="1742">
                  <c:v>3.3901503239197432E-2</c:v>
                </c:pt>
                <c:pt idx="1743">
                  <c:v>3.3712812126548843E-2</c:v>
                </c:pt>
                <c:pt idx="1744">
                  <c:v>3.38386062016479E-2</c:v>
                </c:pt>
                <c:pt idx="1745">
                  <c:v>3.3995848795521734E-2</c:v>
                </c:pt>
                <c:pt idx="1746">
                  <c:v>3.4058745833071266E-2</c:v>
                </c:pt>
                <c:pt idx="1747">
                  <c:v>3.38386062016479E-2</c:v>
                </c:pt>
                <c:pt idx="1748">
                  <c:v>3.3744260645323605E-2</c:v>
                </c:pt>
                <c:pt idx="1749">
                  <c:v>3.3335429901251656E-2</c:v>
                </c:pt>
                <c:pt idx="1750">
                  <c:v>3.3555569532675009E-2</c:v>
                </c:pt>
                <c:pt idx="1751">
                  <c:v>3.3555569532675009E-2</c:v>
                </c:pt>
                <c:pt idx="1752">
                  <c:v>3.3366878420026419E-2</c:v>
                </c:pt>
                <c:pt idx="1753">
                  <c:v>3.3178187307377822E-2</c:v>
                </c:pt>
                <c:pt idx="1754">
                  <c:v>3.330398138247688E-2</c:v>
                </c:pt>
                <c:pt idx="1755">
                  <c:v>3.3618466570224541E-2</c:v>
                </c:pt>
                <c:pt idx="1756">
                  <c:v>3.3649915088999303E-2</c:v>
                </c:pt>
                <c:pt idx="1757">
                  <c:v>3.3587018051449778E-2</c:v>
                </c:pt>
                <c:pt idx="1758">
                  <c:v>3.3461223976350714E-2</c:v>
                </c:pt>
                <c:pt idx="1759">
                  <c:v>3.3649915088999303E-2</c:v>
                </c:pt>
                <c:pt idx="1760">
                  <c:v>3.4121642870620791E-2</c:v>
                </c:pt>
                <c:pt idx="1761">
                  <c:v>3.4278885464494625E-2</c:v>
                </c:pt>
                <c:pt idx="1762">
                  <c:v>3.6448833259953455E-2</c:v>
                </c:pt>
                <c:pt idx="1763">
                  <c:v>3.5159443990188069E-2</c:v>
                </c:pt>
                <c:pt idx="1764">
                  <c:v>3.4121642870620798E-2</c:v>
                </c:pt>
                <c:pt idx="1765">
                  <c:v>3.3932951757972195E-2</c:v>
                </c:pt>
                <c:pt idx="1766">
                  <c:v>3.3555569532675009E-2</c:v>
                </c:pt>
                <c:pt idx="1767">
                  <c:v>3.3618466570224541E-2</c:v>
                </c:pt>
                <c:pt idx="1768">
                  <c:v>3.3618466570224541E-2</c:v>
                </c:pt>
                <c:pt idx="1769">
                  <c:v>3.3681363607774073E-2</c:v>
                </c:pt>
                <c:pt idx="1770">
                  <c:v>3.3555569532675009E-2</c:v>
                </c:pt>
                <c:pt idx="1771">
                  <c:v>3.3524121013900246E-2</c:v>
                </c:pt>
                <c:pt idx="1772">
                  <c:v>3.3209635826152592E-2</c:v>
                </c:pt>
                <c:pt idx="1773">
                  <c:v>3.3241084344927355E-2</c:v>
                </c:pt>
                <c:pt idx="1774">
                  <c:v>3.3083841751053528E-2</c:v>
                </c:pt>
                <c:pt idx="1775">
                  <c:v>3.314673878860306E-2</c:v>
                </c:pt>
                <c:pt idx="1776">
                  <c:v>3.3146738788603053E-2</c:v>
                </c:pt>
                <c:pt idx="1777">
                  <c:v>3.2958047675954463E-2</c:v>
                </c:pt>
                <c:pt idx="1778">
                  <c:v>3.3178187307377822E-2</c:v>
                </c:pt>
                <c:pt idx="1779">
                  <c:v>3.3178187307377822E-2</c:v>
                </c:pt>
                <c:pt idx="1780">
                  <c:v>3.2958047675954463E-2</c:v>
                </c:pt>
                <c:pt idx="1781">
                  <c:v>3.2863702119630162E-2</c:v>
                </c:pt>
                <c:pt idx="1782">
                  <c:v>3.2926599157179701E-2</c:v>
                </c:pt>
                <c:pt idx="1783">
                  <c:v>3.3209635826152592E-2</c:v>
                </c:pt>
                <c:pt idx="1784">
                  <c:v>3.3366878420026419E-2</c:v>
                </c:pt>
                <c:pt idx="1785">
                  <c:v>3.3618466570224541E-2</c:v>
                </c:pt>
                <c:pt idx="1786">
                  <c:v>3.387005472042267E-2</c:v>
                </c:pt>
                <c:pt idx="1787">
                  <c:v>3.38386062016479E-2</c:v>
                </c:pt>
                <c:pt idx="1788">
                  <c:v>3.3775709164098368E-2</c:v>
                </c:pt>
                <c:pt idx="1789">
                  <c:v>3.3807157682873137E-2</c:v>
                </c:pt>
                <c:pt idx="1790">
                  <c:v>3.3587018051449778E-2</c:v>
                </c:pt>
                <c:pt idx="1791">
                  <c:v>3.3775709164098375E-2</c:v>
                </c:pt>
                <c:pt idx="1792">
                  <c:v>3.3901503239197432E-2</c:v>
                </c:pt>
                <c:pt idx="1793">
                  <c:v>3.3807157682873137E-2</c:v>
                </c:pt>
                <c:pt idx="1794">
                  <c:v>3.3649915088999303E-2</c:v>
                </c:pt>
                <c:pt idx="1795">
                  <c:v>3.3587018051449771E-2</c:v>
                </c:pt>
                <c:pt idx="1796">
                  <c:v>3.3712812126548836E-2</c:v>
                </c:pt>
                <c:pt idx="1797">
                  <c:v>3.3618466570224541E-2</c:v>
                </c:pt>
                <c:pt idx="1798">
                  <c:v>3.3712812126548836E-2</c:v>
                </c:pt>
                <c:pt idx="1799">
                  <c:v>3.3524121013900246E-2</c:v>
                </c:pt>
                <c:pt idx="1800">
                  <c:v>3.3241084344927355E-2</c:v>
                </c:pt>
                <c:pt idx="1801">
                  <c:v>3.3272532863702117E-2</c:v>
                </c:pt>
                <c:pt idx="1802">
                  <c:v>3.314673878860306E-2</c:v>
                </c:pt>
                <c:pt idx="1803">
                  <c:v>3.3209635826152592E-2</c:v>
                </c:pt>
                <c:pt idx="1804">
                  <c:v>3.330398138247688E-2</c:v>
                </c:pt>
                <c:pt idx="1805">
                  <c:v>3.3146738788603053E-2</c:v>
                </c:pt>
                <c:pt idx="1806">
                  <c:v>3.3429775457575951E-2</c:v>
                </c:pt>
                <c:pt idx="1807">
                  <c:v>3.3681363607774073E-2</c:v>
                </c:pt>
                <c:pt idx="1808">
                  <c:v>3.3744260645323605E-2</c:v>
                </c:pt>
                <c:pt idx="1809">
                  <c:v>3.38386062016479E-2</c:v>
                </c:pt>
                <c:pt idx="1810">
                  <c:v>3.3649915088999303E-2</c:v>
                </c:pt>
                <c:pt idx="1811">
                  <c:v>3.3524121013900246E-2</c:v>
                </c:pt>
                <c:pt idx="1812">
                  <c:v>3.3587018051449771E-2</c:v>
                </c:pt>
                <c:pt idx="1813">
                  <c:v>3.3492672495125483E-2</c:v>
                </c:pt>
                <c:pt idx="1814">
                  <c:v>3.330398138247688E-2</c:v>
                </c:pt>
                <c:pt idx="1815">
                  <c:v>3.2895150638404931E-2</c:v>
                </c:pt>
                <c:pt idx="1816">
                  <c:v>3.2863702119630162E-2</c:v>
                </c:pt>
                <c:pt idx="1817">
                  <c:v>3.2958047675954463E-2</c:v>
                </c:pt>
                <c:pt idx="1818">
                  <c:v>3.2926599157179701E-2</c:v>
                </c:pt>
                <c:pt idx="1819">
                  <c:v>3.311529026982829E-2</c:v>
                </c:pt>
                <c:pt idx="1820">
                  <c:v>3.3146738788603053E-2</c:v>
                </c:pt>
                <c:pt idx="1821">
                  <c:v>3.3020944713503989E-2</c:v>
                </c:pt>
                <c:pt idx="1822">
                  <c:v>3.314673878860306E-2</c:v>
                </c:pt>
                <c:pt idx="1823">
                  <c:v>3.330398138247688E-2</c:v>
                </c:pt>
                <c:pt idx="1824">
                  <c:v>3.3335429901251656E-2</c:v>
                </c:pt>
                <c:pt idx="1825">
                  <c:v>3.3052393232278758E-2</c:v>
                </c:pt>
                <c:pt idx="1826">
                  <c:v>3.3052393232278758E-2</c:v>
                </c:pt>
                <c:pt idx="1827">
                  <c:v>3.3083841751053521E-2</c:v>
                </c:pt>
                <c:pt idx="1828">
                  <c:v>3.2989496194729226E-2</c:v>
                </c:pt>
                <c:pt idx="1829">
                  <c:v>3.2989496194729226E-2</c:v>
                </c:pt>
                <c:pt idx="1830">
                  <c:v>3.2863702119630168E-2</c:v>
                </c:pt>
                <c:pt idx="1831">
                  <c:v>3.2737908044531097E-2</c:v>
                </c:pt>
                <c:pt idx="1832">
                  <c:v>3.2675011006981572E-2</c:v>
                </c:pt>
                <c:pt idx="1833">
                  <c:v>3.2832253600855399E-2</c:v>
                </c:pt>
                <c:pt idx="1834">
                  <c:v>3.3052393232278758E-2</c:v>
                </c:pt>
                <c:pt idx="1835">
                  <c:v>3.2926599157179701E-2</c:v>
                </c:pt>
                <c:pt idx="1836">
                  <c:v>3.3052393232278758E-2</c:v>
                </c:pt>
                <c:pt idx="1837">
                  <c:v>3.2958047675954463E-2</c:v>
                </c:pt>
                <c:pt idx="1838">
                  <c:v>3.2926599157179701E-2</c:v>
                </c:pt>
                <c:pt idx="1839">
                  <c:v>3.2769356563305867E-2</c:v>
                </c:pt>
                <c:pt idx="1840">
                  <c:v>3.2643562488206809E-2</c:v>
                </c:pt>
                <c:pt idx="1841">
                  <c:v>3.261211396943204E-2</c:v>
                </c:pt>
                <c:pt idx="1842">
                  <c:v>3.258066545065727E-2</c:v>
                </c:pt>
                <c:pt idx="1843">
                  <c:v>3.2895150638404931E-2</c:v>
                </c:pt>
                <c:pt idx="1844">
                  <c:v>3.2675011006981572E-2</c:v>
                </c:pt>
                <c:pt idx="1845">
                  <c:v>3.2423422856783443E-2</c:v>
                </c:pt>
                <c:pt idx="1846">
                  <c:v>3.2329077300459148E-2</c:v>
                </c:pt>
                <c:pt idx="1847">
                  <c:v>3.2360525819233918E-2</c:v>
                </c:pt>
                <c:pt idx="1848">
                  <c:v>3.2423422856783443E-2</c:v>
                </c:pt>
                <c:pt idx="1849">
                  <c:v>3.1857349518837667E-2</c:v>
                </c:pt>
                <c:pt idx="1850">
                  <c:v>3.1825901000062905E-2</c:v>
                </c:pt>
                <c:pt idx="1851">
                  <c:v>3.1763003962513366E-2</c:v>
                </c:pt>
                <c:pt idx="1852">
                  <c:v>3.1951695075161955E-2</c:v>
                </c:pt>
                <c:pt idx="1853">
                  <c:v>3.1951695075161955E-2</c:v>
                </c:pt>
                <c:pt idx="1854">
                  <c:v>3.1794452481288128E-2</c:v>
                </c:pt>
                <c:pt idx="1855">
                  <c:v>3.1731555443738603E-2</c:v>
                </c:pt>
                <c:pt idx="1856">
                  <c:v>3.1825901000062898E-2</c:v>
                </c:pt>
                <c:pt idx="1857">
                  <c:v>3.1731555443738596E-2</c:v>
                </c:pt>
                <c:pt idx="1858">
                  <c:v>3.1668658406189064E-2</c:v>
                </c:pt>
                <c:pt idx="1859">
                  <c:v>3.1763003962513366E-2</c:v>
                </c:pt>
                <c:pt idx="1860">
                  <c:v>3.1951695075161955E-2</c:v>
                </c:pt>
                <c:pt idx="1861">
                  <c:v>3.1857349518837667E-2</c:v>
                </c:pt>
                <c:pt idx="1862">
                  <c:v>3.1857349518837667E-2</c:v>
                </c:pt>
                <c:pt idx="1863">
                  <c:v>3.1857349518837667E-2</c:v>
                </c:pt>
                <c:pt idx="1864">
                  <c:v>3.188879803761243E-2</c:v>
                </c:pt>
                <c:pt idx="1865">
                  <c:v>3.1983143593936732E-2</c:v>
                </c:pt>
                <c:pt idx="1866">
                  <c:v>3.1983143593936725E-2</c:v>
                </c:pt>
                <c:pt idx="1867">
                  <c:v>3.2014592112711494E-2</c:v>
                </c:pt>
                <c:pt idx="1868">
                  <c:v>3.1951695075161955E-2</c:v>
                </c:pt>
                <c:pt idx="1869">
                  <c:v>3.1763003962513366E-2</c:v>
                </c:pt>
                <c:pt idx="1870">
                  <c:v>3.1888798037612423E-2</c:v>
                </c:pt>
                <c:pt idx="1871">
                  <c:v>3.2046040631486257E-2</c:v>
                </c:pt>
                <c:pt idx="1872">
                  <c:v>3.2077489150261027E-2</c:v>
                </c:pt>
                <c:pt idx="1873">
                  <c:v>3.2077489150261027E-2</c:v>
                </c:pt>
                <c:pt idx="1874">
                  <c:v>3.1983143593936725E-2</c:v>
                </c:pt>
                <c:pt idx="1875">
                  <c:v>3.1794452481288128E-2</c:v>
                </c:pt>
                <c:pt idx="1876">
                  <c:v>3.1763003962513366E-2</c:v>
                </c:pt>
                <c:pt idx="1877">
                  <c:v>3.1857349518837667E-2</c:v>
                </c:pt>
                <c:pt idx="1878">
                  <c:v>3.2046040631486257E-2</c:v>
                </c:pt>
                <c:pt idx="1879">
                  <c:v>3.2140386187810559E-2</c:v>
                </c:pt>
                <c:pt idx="1880">
                  <c:v>3.2108937669035789E-2</c:v>
                </c:pt>
                <c:pt idx="1881">
                  <c:v>3.4656267689791811E-2</c:v>
                </c:pt>
                <c:pt idx="1882">
                  <c:v>3.2454871375558206E-2</c:v>
                </c:pt>
                <c:pt idx="1883">
                  <c:v>3.2360525819233918E-2</c:v>
                </c:pt>
                <c:pt idx="1884">
                  <c:v>3.2203283225360084E-2</c:v>
                </c:pt>
                <c:pt idx="1885">
                  <c:v>3.2077489150261027E-2</c:v>
                </c:pt>
                <c:pt idx="1886">
                  <c:v>3.2706459525756335E-2</c:v>
                </c:pt>
                <c:pt idx="1887">
                  <c:v>3.2486319894332975E-2</c:v>
                </c:pt>
                <c:pt idx="1888">
                  <c:v>3.2140386187810559E-2</c:v>
                </c:pt>
                <c:pt idx="1889">
                  <c:v>3.2046040631486257E-2</c:v>
                </c:pt>
                <c:pt idx="1890">
                  <c:v>3.2046040631486257E-2</c:v>
                </c:pt>
                <c:pt idx="1891">
                  <c:v>3.1920246556387193E-2</c:v>
                </c:pt>
                <c:pt idx="1892">
                  <c:v>3.1668658406189064E-2</c:v>
                </c:pt>
                <c:pt idx="1893">
                  <c:v>3.1574312849864776E-2</c:v>
                </c:pt>
                <c:pt idx="1894">
                  <c:v>3.1857349518837667E-2</c:v>
                </c:pt>
                <c:pt idx="1895">
                  <c:v>3.2203283225360084E-2</c:v>
                </c:pt>
                <c:pt idx="1896">
                  <c:v>3.2360525819233918E-2</c:v>
                </c:pt>
                <c:pt idx="1897">
                  <c:v>3.2549216931882508E-2</c:v>
                </c:pt>
                <c:pt idx="1898">
                  <c:v>3.2675011006981572E-2</c:v>
                </c:pt>
                <c:pt idx="1899">
                  <c:v>3.2706459525756335E-2</c:v>
                </c:pt>
                <c:pt idx="1900">
                  <c:v>3.258066545065727E-2</c:v>
                </c:pt>
                <c:pt idx="1901">
                  <c:v>3.2266180262909616E-2</c:v>
                </c:pt>
                <c:pt idx="1902">
                  <c:v>3.1763003962513366E-2</c:v>
                </c:pt>
                <c:pt idx="1903">
                  <c:v>3.1763003962513366E-2</c:v>
                </c:pt>
                <c:pt idx="1904">
                  <c:v>3.1763003962513366E-2</c:v>
                </c:pt>
                <c:pt idx="1905">
                  <c:v>3.1983143593936725E-2</c:v>
                </c:pt>
                <c:pt idx="1906">
                  <c:v>3.1920246556387193E-2</c:v>
                </c:pt>
                <c:pt idx="1907">
                  <c:v>3.1731555443738603E-2</c:v>
                </c:pt>
                <c:pt idx="1908">
                  <c:v>3.1794452481288135E-2</c:v>
                </c:pt>
                <c:pt idx="1909">
                  <c:v>3.188879803761243E-2</c:v>
                </c:pt>
                <c:pt idx="1910">
                  <c:v>3.1920246556387193E-2</c:v>
                </c:pt>
                <c:pt idx="1911">
                  <c:v>3.188879803761243E-2</c:v>
                </c:pt>
                <c:pt idx="1912">
                  <c:v>3.1920246556387193E-2</c:v>
                </c:pt>
                <c:pt idx="1913">
                  <c:v>3.1983143593936725E-2</c:v>
                </c:pt>
                <c:pt idx="1914">
                  <c:v>3.2140386187810559E-2</c:v>
                </c:pt>
                <c:pt idx="1915">
                  <c:v>3.2140386187810559E-2</c:v>
                </c:pt>
                <c:pt idx="1916">
                  <c:v>3.2203283225360084E-2</c:v>
                </c:pt>
                <c:pt idx="1917">
                  <c:v>3.2737908044531097E-2</c:v>
                </c:pt>
                <c:pt idx="1918">
                  <c:v>3.276935656330586E-2</c:v>
                </c:pt>
                <c:pt idx="1919">
                  <c:v>3.2423422856783443E-2</c:v>
                </c:pt>
                <c:pt idx="1920">
                  <c:v>3.1920246556387193E-2</c:v>
                </c:pt>
                <c:pt idx="1921">
                  <c:v>3.1794452481288128E-2</c:v>
                </c:pt>
                <c:pt idx="1922">
                  <c:v>3.1763003962513366E-2</c:v>
                </c:pt>
                <c:pt idx="1923">
                  <c:v>3.1574312849864776E-2</c:v>
                </c:pt>
                <c:pt idx="1924">
                  <c:v>3.1700106924963833E-2</c:v>
                </c:pt>
                <c:pt idx="1925">
                  <c:v>3.2203283225360084E-2</c:v>
                </c:pt>
                <c:pt idx="1926">
                  <c:v>3.2391974338008681E-2</c:v>
                </c:pt>
                <c:pt idx="1927">
                  <c:v>3.2140386187810559E-2</c:v>
                </c:pt>
                <c:pt idx="1928">
                  <c:v>3.1888798037612423E-2</c:v>
                </c:pt>
                <c:pt idx="1929">
                  <c:v>3.1857349518837667E-2</c:v>
                </c:pt>
                <c:pt idx="1930">
                  <c:v>3.1857349518837667E-2</c:v>
                </c:pt>
                <c:pt idx="1931">
                  <c:v>3.1920246556387193E-2</c:v>
                </c:pt>
                <c:pt idx="1932">
                  <c:v>3.1951695075161962E-2</c:v>
                </c:pt>
                <c:pt idx="1933">
                  <c:v>3.1920246556387193E-2</c:v>
                </c:pt>
                <c:pt idx="1934">
                  <c:v>3.2046040631486257E-2</c:v>
                </c:pt>
                <c:pt idx="1935">
                  <c:v>3.1920246556387193E-2</c:v>
                </c:pt>
                <c:pt idx="1936">
                  <c:v>3.1794452481288128E-2</c:v>
                </c:pt>
                <c:pt idx="1937">
                  <c:v>3.1637209887414301E-2</c:v>
                </c:pt>
                <c:pt idx="1938">
                  <c:v>3.1731555443738603E-2</c:v>
                </c:pt>
                <c:pt idx="1939">
                  <c:v>3.1605761368639539E-2</c:v>
                </c:pt>
                <c:pt idx="1940">
                  <c:v>3.1448518774765712E-2</c:v>
                </c:pt>
                <c:pt idx="1941">
                  <c:v>3.1448518774765712E-2</c:v>
                </c:pt>
                <c:pt idx="1942">
                  <c:v>3.135417321844141E-2</c:v>
                </c:pt>
                <c:pt idx="1943">
                  <c:v>3.3272532863702117E-2</c:v>
                </c:pt>
                <c:pt idx="1944">
                  <c:v>3.3366878420026419E-2</c:v>
                </c:pt>
                <c:pt idx="1945">
                  <c:v>3.1511415812315237E-2</c:v>
                </c:pt>
                <c:pt idx="1946">
                  <c:v>3.1668658406189071E-2</c:v>
                </c:pt>
                <c:pt idx="1947">
                  <c:v>3.1700106924963833E-2</c:v>
                </c:pt>
                <c:pt idx="1948">
                  <c:v>3.1542864331090006E-2</c:v>
                </c:pt>
                <c:pt idx="1949">
                  <c:v>3.1228379143342349E-2</c:v>
                </c:pt>
                <c:pt idx="1950">
                  <c:v>3.1102585068243285E-2</c:v>
                </c:pt>
                <c:pt idx="1951">
                  <c:v>3.1385621737216172E-2</c:v>
                </c:pt>
                <c:pt idx="1952">
                  <c:v>3.1385621737216172E-2</c:v>
                </c:pt>
                <c:pt idx="1953">
                  <c:v>3.1417070255990942E-2</c:v>
                </c:pt>
                <c:pt idx="1954">
                  <c:v>3.135417321844141E-2</c:v>
                </c:pt>
                <c:pt idx="1955">
                  <c:v>3.1511415812315237E-2</c:v>
                </c:pt>
                <c:pt idx="1956">
                  <c:v>3.1385621737216172E-2</c:v>
                </c:pt>
                <c:pt idx="1957">
                  <c:v>3.1448518774765712E-2</c:v>
                </c:pt>
                <c:pt idx="1958">
                  <c:v>3.1417070255990942E-2</c:v>
                </c:pt>
                <c:pt idx="1959">
                  <c:v>3.1542864331090006E-2</c:v>
                </c:pt>
                <c:pt idx="1960">
                  <c:v>3.1479967293540474E-2</c:v>
                </c:pt>
                <c:pt idx="1961">
                  <c:v>3.1448518774765712E-2</c:v>
                </c:pt>
                <c:pt idx="1962">
                  <c:v>3.1511415812315237E-2</c:v>
                </c:pt>
                <c:pt idx="1963">
                  <c:v>3.1700106924963833E-2</c:v>
                </c:pt>
                <c:pt idx="1964">
                  <c:v>3.1794452481288135E-2</c:v>
                </c:pt>
                <c:pt idx="1965">
                  <c:v>3.1731555443738596E-2</c:v>
                </c:pt>
                <c:pt idx="1966">
                  <c:v>3.1479967293540474E-2</c:v>
                </c:pt>
                <c:pt idx="1967">
                  <c:v>3.1794452481288128E-2</c:v>
                </c:pt>
                <c:pt idx="1968">
                  <c:v>3.1920246556387193E-2</c:v>
                </c:pt>
                <c:pt idx="1969">
                  <c:v>3.2266180262909616E-2</c:v>
                </c:pt>
                <c:pt idx="1970">
                  <c:v>3.2297628781684386E-2</c:v>
                </c:pt>
                <c:pt idx="1971">
                  <c:v>3.2423422856783443E-2</c:v>
                </c:pt>
                <c:pt idx="1972">
                  <c:v>3.2266180262909616E-2</c:v>
                </c:pt>
                <c:pt idx="1973">
                  <c:v>3.2140386187810559E-2</c:v>
                </c:pt>
                <c:pt idx="1974">
                  <c:v>3.1983143593936725E-2</c:v>
                </c:pt>
                <c:pt idx="1975">
                  <c:v>3.1825901000062898E-2</c:v>
                </c:pt>
                <c:pt idx="1976">
                  <c:v>3.1794452481288128E-2</c:v>
                </c:pt>
                <c:pt idx="1977">
                  <c:v>3.1794452481288135E-2</c:v>
                </c:pt>
                <c:pt idx="1978">
                  <c:v>3.1668658406189064E-2</c:v>
                </c:pt>
                <c:pt idx="1979">
                  <c:v>3.1763003962513366E-2</c:v>
                </c:pt>
                <c:pt idx="1980">
                  <c:v>3.2077489150261027E-2</c:v>
                </c:pt>
                <c:pt idx="1981">
                  <c:v>3.2171834706585321E-2</c:v>
                </c:pt>
                <c:pt idx="1982">
                  <c:v>3.2297628781684386E-2</c:v>
                </c:pt>
                <c:pt idx="1983">
                  <c:v>3.2077489150261027E-2</c:v>
                </c:pt>
                <c:pt idx="1984">
                  <c:v>3.207748915026102E-2</c:v>
                </c:pt>
                <c:pt idx="1985">
                  <c:v>3.2108937669035789E-2</c:v>
                </c:pt>
                <c:pt idx="1986">
                  <c:v>3.1983143593936725E-2</c:v>
                </c:pt>
                <c:pt idx="1987">
                  <c:v>3.2140386187810559E-2</c:v>
                </c:pt>
                <c:pt idx="1988">
                  <c:v>3.2171834706585321E-2</c:v>
                </c:pt>
                <c:pt idx="1989">
                  <c:v>3.2171834706585321E-2</c:v>
                </c:pt>
                <c:pt idx="1990">
                  <c:v>3.2329077300459148E-2</c:v>
                </c:pt>
                <c:pt idx="1991">
                  <c:v>3.2140386187810559E-2</c:v>
                </c:pt>
                <c:pt idx="1992">
                  <c:v>3.2108937669035796E-2</c:v>
                </c:pt>
                <c:pt idx="1993">
                  <c:v>3.2046040631486257E-2</c:v>
                </c:pt>
                <c:pt idx="1994">
                  <c:v>3.1763003962513366E-2</c:v>
                </c:pt>
                <c:pt idx="1995">
                  <c:v>3.1825901000062898E-2</c:v>
                </c:pt>
                <c:pt idx="1996">
                  <c:v>3.1794452481288135E-2</c:v>
                </c:pt>
                <c:pt idx="1997">
                  <c:v>3.1637209887414301E-2</c:v>
                </c:pt>
                <c:pt idx="1998">
                  <c:v>3.1479967293540474E-2</c:v>
                </c:pt>
                <c:pt idx="1999">
                  <c:v>3.132272469966664E-2</c:v>
                </c:pt>
                <c:pt idx="2000">
                  <c:v>3.1196930624567583E-2</c:v>
                </c:pt>
                <c:pt idx="2001">
                  <c:v>3.1291276180891885E-2</c:v>
                </c:pt>
                <c:pt idx="2002">
                  <c:v>3.1448518774765705E-2</c:v>
                </c:pt>
                <c:pt idx="2003">
                  <c:v>3.1574312849864776E-2</c:v>
                </c:pt>
                <c:pt idx="2004">
                  <c:v>3.1511415812315237E-2</c:v>
                </c:pt>
                <c:pt idx="2005">
                  <c:v>3.1731555443738603E-2</c:v>
                </c:pt>
                <c:pt idx="2006">
                  <c:v>3.1794452481288135E-2</c:v>
                </c:pt>
                <c:pt idx="2007">
                  <c:v>3.1763003962513366E-2</c:v>
                </c:pt>
                <c:pt idx="2008">
                  <c:v>3.1668658406189071E-2</c:v>
                </c:pt>
                <c:pt idx="2009">
                  <c:v>3.1479967293540474E-2</c:v>
                </c:pt>
                <c:pt idx="2010">
                  <c:v>3.1605761368639532E-2</c:v>
                </c:pt>
                <c:pt idx="2011">
                  <c:v>3.1574312849864776E-2</c:v>
                </c:pt>
                <c:pt idx="2012">
                  <c:v>3.1637209887414301E-2</c:v>
                </c:pt>
                <c:pt idx="2013">
                  <c:v>3.1825901000062905E-2</c:v>
                </c:pt>
                <c:pt idx="2014">
                  <c:v>3.1857349518837667E-2</c:v>
                </c:pt>
                <c:pt idx="2015">
                  <c:v>3.3429775457575944E-2</c:v>
                </c:pt>
                <c:pt idx="2016">
                  <c:v>3.1448518774765712E-2</c:v>
                </c:pt>
                <c:pt idx="2017">
                  <c:v>3.1134033587018051E-2</c:v>
                </c:pt>
                <c:pt idx="2018">
                  <c:v>3.1102585068243285E-2</c:v>
                </c:pt>
                <c:pt idx="2019">
                  <c:v>3.1259827662117115E-2</c:v>
                </c:pt>
                <c:pt idx="2020">
                  <c:v>3.1322724699666647E-2</c:v>
                </c:pt>
                <c:pt idx="2021">
                  <c:v>3.1385621737216172E-2</c:v>
                </c:pt>
                <c:pt idx="2022">
                  <c:v>3.1385621737216172E-2</c:v>
                </c:pt>
                <c:pt idx="2023">
                  <c:v>3.1259827662117108E-2</c:v>
                </c:pt>
                <c:pt idx="2024">
                  <c:v>3.1134033587018051E-2</c:v>
                </c:pt>
                <c:pt idx="2025">
                  <c:v>3.0945342474369458E-2</c:v>
                </c:pt>
                <c:pt idx="2026">
                  <c:v>3.1071136549468518E-2</c:v>
                </c:pt>
                <c:pt idx="2027">
                  <c:v>3.1385621737216172E-2</c:v>
                </c:pt>
                <c:pt idx="2028">
                  <c:v>3.1700106924963833E-2</c:v>
                </c:pt>
                <c:pt idx="2029">
                  <c:v>3.188879803761243E-2</c:v>
                </c:pt>
                <c:pt idx="2030">
                  <c:v>3.1920246556387193E-2</c:v>
                </c:pt>
                <c:pt idx="2031">
                  <c:v>3.1825901000062905E-2</c:v>
                </c:pt>
                <c:pt idx="2032">
                  <c:v>3.1574312849864776E-2</c:v>
                </c:pt>
                <c:pt idx="2033">
                  <c:v>3.1637209887414301E-2</c:v>
                </c:pt>
                <c:pt idx="2034">
                  <c:v>3.1637209887414301E-2</c:v>
                </c:pt>
                <c:pt idx="2035">
                  <c:v>3.1511415812315237E-2</c:v>
                </c:pt>
                <c:pt idx="2036">
                  <c:v>3.1417070255990942E-2</c:v>
                </c:pt>
                <c:pt idx="2037">
                  <c:v>3.1417070255990942E-2</c:v>
                </c:pt>
                <c:pt idx="2038">
                  <c:v>3.1511415812315237E-2</c:v>
                </c:pt>
                <c:pt idx="2039">
                  <c:v>3.1417070255990942E-2</c:v>
                </c:pt>
                <c:pt idx="2040">
                  <c:v>3.1448518774765712E-2</c:v>
                </c:pt>
                <c:pt idx="2041">
                  <c:v>3.132272469966664E-2</c:v>
                </c:pt>
                <c:pt idx="2042">
                  <c:v>3.1196930624567583E-2</c:v>
                </c:pt>
                <c:pt idx="2043">
                  <c:v>3.1228379143342349E-2</c:v>
                </c:pt>
                <c:pt idx="2044">
                  <c:v>3.1322724699666647E-2</c:v>
                </c:pt>
                <c:pt idx="2045">
                  <c:v>3.135417321844141E-2</c:v>
                </c:pt>
                <c:pt idx="2046">
                  <c:v>3.1511415812315237E-2</c:v>
                </c:pt>
                <c:pt idx="2047">
                  <c:v>3.1479967293540474E-2</c:v>
                </c:pt>
                <c:pt idx="2048">
                  <c:v>3.135417321844141E-2</c:v>
                </c:pt>
                <c:pt idx="2049">
                  <c:v>3.1165482105792813E-2</c:v>
                </c:pt>
                <c:pt idx="2050">
                  <c:v>3.1008239511918993E-2</c:v>
                </c:pt>
                <c:pt idx="2051">
                  <c:v>3.1008239511918993E-2</c:v>
                </c:pt>
                <c:pt idx="2052">
                  <c:v>3.1196930624567583E-2</c:v>
                </c:pt>
                <c:pt idx="2053">
                  <c:v>3.135417321844141E-2</c:v>
                </c:pt>
                <c:pt idx="2054">
                  <c:v>3.135417321844141E-2</c:v>
                </c:pt>
                <c:pt idx="2055">
                  <c:v>3.1291276180891878E-2</c:v>
                </c:pt>
                <c:pt idx="2056">
                  <c:v>3.1165482105792813E-2</c:v>
                </c:pt>
                <c:pt idx="2057">
                  <c:v>3.0945342474369458E-2</c:v>
                </c:pt>
                <c:pt idx="2058">
                  <c:v>3.1008239511918986E-2</c:v>
                </c:pt>
                <c:pt idx="2059">
                  <c:v>3.0976790993144227E-2</c:v>
                </c:pt>
                <c:pt idx="2060">
                  <c:v>3.0976790993144227E-2</c:v>
                </c:pt>
                <c:pt idx="2061">
                  <c:v>3.0945342474369454E-2</c:v>
                </c:pt>
                <c:pt idx="2062">
                  <c:v>3.1196930624567583E-2</c:v>
                </c:pt>
                <c:pt idx="2063">
                  <c:v>3.135417321844141E-2</c:v>
                </c:pt>
                <c:pt idx="2064">
                  <c:v>3.1259827662117115E-2</c:v>
                </c:pt>
                <c:pt idx="2065">
                  <c:v>3.0913893955594691E-2</c:v>
                </c:pt>
                <c:pt idx="2066">
                  <c:v>3.0693754324171329E-2</c:v>
                </c:pt>
                <c:pt idx="2067">
                  <c:v>3.0662305805396566E-2</c:v>
                </c:pt>
                <c:pt idx="2068">
                  <c:v>3.06308572866218E-2</c:v>
                </c:pt>
                <c:pt idx="2069">
                  <c:v>3.0819548399270393E-2</c:v>
                </c:pt>
                <c:pt idx="2070">
                  <c:v>3.1039688030693749E-2</c:v>
                </c:pt>
                <c:pt idx="2071">
                  <c:v>3.1102585068243285E-2</c:v>
                </c:pt>
                <c:pt idx="2072">
                  <c:v>3.1259827662117115E-2</c:v>
                </c:pt>
                <c:pt idx="2073">
                  <c:v>3.1385621737216172E-2</c:v>
                </c:pt>
                <c:pt idx="2074">
                  <c:v>3.1700106924963833E-2</c:v>
                </c:pt>
                <c:pt idx="2075">
                  <c:v>3.1479967293540474E-2</c:v>
                </c:pt>
                <c:pt idx="2076">
                  <c:v>3.116548210579282E-2</c:v>
                </c:pt>
                <c:pt idx="2077">
                  <c:v>3.0756651361720861E-2</c:v>
                </c:pt>
                <c:pt idx="2078">
                  <c:v>3.1542864331090006E-2</c:v>
                </c:pt>
                <c:pt idx="2079">
                  <c:v>3.3429775457575944E-2</c:v>
                </c:pt>
                <c:pt idx="2080">
                  <c:v>3.3681363607774073E-2</c:v>
                </c:pt>
                <c:pt idx="2081">
                  <c:v>3.1102585068243285E-2</c:v>
                </c:pt>
                <c:pt idx="2082">
                  <c:v>3.0976790993144227E-2</c:v>
                </c:pt>
                <c:pt idx="2083">
                  <c:v>3.0662305805396566E-2</c:v>
                </c:pt>
                <c:pt idx="2084">
                  <c:v>3.0693754324171329E-2</c:v>
                </c:pt>
                <c:pt idx="2085">
                  <c:v>3.047361469274797E-2</c:v>
                </c:pt>
                <c:pt idx="2086">
                  <c:v>3.0693754324171336E-2</c:v>
                </c:pt>
                <c:pt idx="2087">
                  <c:v>3.0850996918045156E-2</c:v>
                </c:pt>
                <c:pt idx="2088">
                  <c:v>3.0567960249072271E-2</c:v>
                </c:pt>
                <c:pt idx="2089">
                  <c:v>3.0316372098874143E-2</c:v>
                </c:pt>
                <c:pt idx="2090">
                  <c:v>3.0379269136423678E-2</c:v>
                </c:pt>
                <c:pt idx="2091">
                  <c:v>3.0159129505000316E-2</c:v>
                </c:pt>
                <c:pt idx="2092">
                  <c:v>3.0222026542549841E-2</c:v>
                </c:pt>
                <c:pt idx="2093">
                  <c:v>3.0159129505000316E-2</c:v>
                </c:pt>
                <c:pt idx="2094">
                  <c:v>3.0379269136423678E-2</c:v>
                </c:pt>
                <c:pt idx="2095">
                  <c:v>3.0379269136423678E-2</c:v>
                </c:pt>
                <c:pt idx="2096">
                  <c:v>3.0567960249072264E-2</c:v>
                </c:pt>
                <c:pt idx="2097">
                  <c:v>3.0693754324171329E-2</c:v>
                </c:pt>
                <c:pt idx="2098">
                  <c:v>3.0788099880495627E-2</c:v>
                </c:pt>
                <c:pt idx="2099">
                  <c:v>3.0693754324171336E-2</c:v>
                </c:pt>
                <c:pt idx="2100">
                  <c:v>3.0725202842946102E-2</c:v>
                </c:pt>
                <c:pt idx="2101">
                  <c:v>3.081954839927039E-2</c:v>
                </c:pt>
                <c:pt idx="2102">
                  <c:v>3.0882445436819925E-2</c:v>
                </c:pt>
                <c:pt idx="2103">
                  <c:v>3.0913893955594691E-2</c:v>
                </c:pt>
                <c:pt idx="2104">
                  <c:v>3.1008239511918986E-2</c:v>
                </c:pt>
                <c:pt idx="2105">
                  <c:v>3.1071136549468518E-2</c:v>
                </c:pt>
                <c:pt idx="2106">
                  <c:v>3.1008239511918986E-2</c:v>
                </c:pt>
                <c:pt idx="2107">
                  <c:v>3.0850996918045163E-2</c:v>
                </c:pt>
                <c:pt idx="2108">
                  <c:v>3.0693754324171336E-2</c:v>
                </c:pt>
                <c:pt idx="2109">
                  <c:v>3.1857349518837667E-2</c:v>
                </c:pt>
                <c:pt idx="2110">
                  <c:v>3.1102585068243285E-2</c:v>
                </c:pt>
                <c:pt idx="2111">
                  <c:v>3.1196930624567583E-2</c:v>
                </c:pt>
                <c:pt idx="2112">
                  <c:v>3.1071136549468518E-2</c:v>
                </c:pt>
                <c:pt idx="2113">
                  <c:v>3.116548210579282E-2</c:v>
                </c:pt>
                <c:pt idx="2114">
                  <c:v>3.1196930624567583E-2</c:v>
                </c:pt>
                <c:pt idx="2115">
                  <c:v>3.1196930624567583E-2</c:v>
                </c:pt>
                <c:pt idx="2116">
                  <c:v>3.1071136549468518E-2</c:v>
                </c:pt>
                <c:pt idx="2117">
                  <c:v>3.0788099880495627E-2</c:v>
                </c:pt>
                <c:pt idx="2118">
                  <c:v>3.0819548399270393E-2</c:v>
                </c:pt>
                <c:pt idx="2119">
                  <c:v>3.0693754324171329E-2</c:v>
                </c:pt>
                <c:pt idx="2120">
                  <c:v>3.0725202842946102E-2</c:v>
                </c:pt>
                <c:pt idx="2121">
                  <c:v>3.06308572866218E-2</c:v>
                </c:pt>
                <c:pt idx="2122">
                  <c:v>3.0410717655198441E-2</c:v>
                </c:pt>
                <c:pt idx="2123">
                  <c:v>3.0253475061324607E-2</c:v>
                </c:pt>
                <c:pt idx="2124">
                  <c:v>2.9938989873576953E-2</c:v>
                </c:pt>
                <c:pt idx="2125">
                  <c:v>2.9907541354802187E-2</c:v>
                </c:pt>
                <c:pt idx="2126">
                  <c:v>2.9876092836027424E-2</c:v>
                </c:pt>
                <c:pt idx="2127">
                  <c:v>3.0033335429901251E-2</c:v>
                </c:pt>
                <c:pt idx="2128">
                  <c:v>3.0410717655198441E-2</c:v>
                </c:pt>
                <c:pt idx="2129">
                  <c:v>3.0567960249072271E-2</c:v>
                </c:pt>
                <c:pt idx="2130">
                  <c:v>3.0599408767847034E-2</c:v>
                </c:pt>
                <c:pt idx="2131">
                  <c:v>3.0662305805396566E-2</c:v>
                </c:pt>
                <c:pt idx="2132">
                  <c:v>3.0882445436819929E-2</c:v>
                </c:pt>
                <c:pt idx="2133">
                  <c:v>3.0756651361720861E-2</c:v>
                </c:pt>
                <c:pt idx="2134">
                  <c:v>3.0662305805396566E-2</c:v>
                </c:pt>
                <c:pt idx="2135">
                  <c:v>3.0505063211522736E-2</c:v>
                </c:pt>
                <c:pt idx="2136">
                  <c:v>3.06308572866218E-2</c:v>
                </c:pt>
                <c:pt idx="2137">
                  <c:v>3.0662305805396566E-2</c:v>
                </c:pt>
                <c:pt idx="2138">
                  <c:v>3.0756651361720865E-2</c:v>
                </c:pt>
                <c:pt idx="2139">
                  <c:v>3.0662305805396566E-2</c:v>
                </c:pt>
                <c:pt idx="2140">
                  <c:v>3.0567960249072271E-2</c:v>
                </c:pt>
                <c:pt idx="2141">
                  <c:v>3.0599408767847034E-2</c:v>
                </c:pt>
                <c:pt idx="2142">
                  <c:v>3.0945342474369458E-2</c:v>
                </c:pt>
                <c:pt idx="2143">
                  <c:v>3.0693754324171336E-2</c:v>
                </c:pt>
                <c:pt idx="2144">
                  <c:v>3.0788099880495627E-2</c:v>
                </c:pt>
                <c:pt idx="2145">
                  <c:v>3.0662305805396566E-2</c:v>
                </c:pt>
                <c:pt idx="2146">
                  <c:v>3.06308572866218E-2</c:v>
                </c:pt>
                <c:pt idx="2147">
                  <c:v>3.0913893955594691E-2</c:v>
                </c:pt>
                <c:pt idx="2148">
                  <c:v>3.0976790993144227E-2</c:v>
                </c:pt>
                <c:pt idx="2149">
                  <c:v>3.0882445436819925E-2</c:v>
                </c:pt>
                <c:pt idx="2150">
                  <c:v>3.0819548399270393E-2</c:v>
                </c:pt>
                <c:pt idx="2151">
                  <c:v>3.0819548399270393E-2</c:v>
                </c:pt>
                <c:pt idx="2152">
                  <c:v>3.0788099880495627E-2</c:v>
                </c:pt>
                <c:pt idx="2153">
                  <c:v>3.0505063211522736E-2</c:v>
                </c:pt>
                <c:pt idx="2154">
                  <c:v>3.0442166173973207E-2</c:v>
                </c:pt>
                <c:pt idx="2155">
                  <c:v>3.0505063211522736E-2</c:v>
                </c:pt>
                <c:pt idx="2156">
                  <c:v>3.0505063211522736E-2</c:v>
                </c:pt>
                <c:pt idx="2157">
                  <c:v>3.047361469274797E-2</c:v>
                </c:pt>
                <c:pt idx="2158">
                  <c:v>3.0442166173973207E-2</c:v>
                </c:pt>
                <c:pt idx="2159">
                  <c:v>3.028492358009938E-2</c:v>
                </c:pt>
                <c:pt idx="2160">
                  <c:v>3.0253475061324614E-2</c:v>
                </c:pt>
                <c:pt idx="2161">
                  <c:v>3.0033335429901251E-2</c:v>
                </c:pt>
                <c:pt idx="2162">
                  <c:v>2.993898987357695E-2</c:v>
                </c:pt>
                <c:pt idx="2163">
                  <c:v>2.9970438392351716E-2</c:v>
                </c:pt>
                <c:pt idx="2164">
                  <c:v>3.0001886911126485E-2</c:v>
                </c:pt>
                <c:pt idx="2165">
                  <c:v>3.0033335429901251E-2</c:v>
                </c:pt>
                <c:pt idx="2166">
                  <c:v>3.0159129505000316E-2</c:v>
                </c:pt>
                <c:pt idx="2167">
                  <c:v>3.0064783948676017E-2</c:v>
                </c:pt>
                <c:pt idx="2168">
                  <c:v>3.0159129505000316E-2</c:v>
                </c:pt>
                <c:pt idx="2169">
                  <c:v>3.0442166173973207E-2</c:v>
                </c:pt>
                <c:pt idx="2170">
                  <c:v>3.0567960249072271E-2</c:v>
                </c:pt>
                <c:pt idx="2171">
                  <c:v>3.0567960249072264E-2</c:v>
                </c:pt>
                <c:pt idx="2172">
                  <c:v>3.0693754324171336E-2</c:v>
                </c:pt>
                <c:pt idx="2173">
                  <c:v>3.2832253600855399E-2</c:v>
                </c:pt>
                <c:pt idx="2174">
                  <c:v>3.116548210579282E-2</c:v>
                </c:pt>
                <c:pt idx="2175">
                  <c:v>3.097679099314422E-2</c:v>
                </c:pt>
                <c:pt idx="2176">
                  <c:v>3.0536511730297498E-2</c:v>
                </c:pt>
                <c:pt idx="2177">
                  <c:v>3.0567960249072264E-2</c:v>
                </c:pt>
                <c:pt idx="2178">
                  <c:v>3.0159129505000319E-2</c:v>
                </c:pt>
                <c:pt idx="2179">
                  <c:v>2.9970438392351723E-2</c:v>
                </c:pt>
                <c:pt idx="2180">
                  <c:v>3.0190578023775078E-2</c:v>
                </c:pt>
                <c:pt idx="2181">
                  <c:v>3.0284923580099377E-2</c:v>
                </c:pt>
                <c:pt idx="2182">
                  <c:v>3.012768098622555E-2</c:v>
                </c:pt>
                <c:pt idx="2183">
                  <c:v>3.0253475061324614E-2</c:v>
                </c:pt>
                <c:pt idx="2184">
                  <c:v>3.0379269136423671E-2</c:v>
                </c:pt>
                <c:pt idx="2185">
                  <c:v>3.0567960249072271E-2</c:v>
                </c:pt>
                <c:pt idx="2186">
                  <c:v>3.0599408767847034E-2</c:v>
                </c:pt>
                <c:pt idx="2187">
                  <c:v>3.047361469274797E-2</c:v>
                </c:pt>
                <c:pt idx="2188">
                  <c:v>3.0159129505000316E-2</c:v>
                </c:pt>
                <c:pt idx="2189">
                  <c:v>2.993898987357695E-2</c:v>
                </c:pt>
                <c:pt idx="2190">
                  <c:v>2.9687401723378828E-2</c:v>
                </c:pt>
                <c:pt idx="2191">
                  <c:v>2.9876092836027424E-2</c:v>
                </c:pt>
                <c:pt idx="2192">
                  <c:v>3.0064783948676014E-2</c:v>
                </c:pt>
                <c:pt idx="2193">
                  <c:v>3.0190578023775078E-2</c:v>
                </c:pt>
                <c:pt idx="2194">
                  <c:v>3.047361469274797E-2</c:v>
                </c:pt>
                <c:pt idx="2195">
                  <c:v>3.0442166173973211E-2</c:v>
                </c:pt>
                <c:pt idx="2196">
                  <c:v>3.0096232467450787E-2</c:v>
                </c:pt>
                <c:pt idx="2197">
                  <c:v>2.9781747279703123E-2</c:v>
                </c:pt>
                <c:pt idx="2198">
                  <c:v>3.2171834706585321E-2</c:v>
                </c:pt>
                <c:pt idx="2199">
                  <c:v>3.0253475061324614E-2</c:v>
                </c:pt>
                <c:pt idx="2200">
                  <c:v>3.0788099880495627E-2</c:v>
                </c:pt>
                <c:pt idx="2201">
                  <c:v>3.0788099880495627E-2</c:v>
                </c:pt>
                <c:pt idx="2202">
                  <c:v>3.0536511730297502E-2</c:v>
                </c:pt>
                <c:pt idx="2203">
                  <c:v>3.0913893955594691E-2</c:v>
                </c:pt>
                <c:pt idx="2204">
                  <c:v>3.1763003962513366E-2</c:v>
                </c:pt>
                <c:pt idx="2205">
                  <c:v>3.0725202842946098E-2</c:v>
                </c:pt>
                <c:pt idx="2206">
                  <c:v>3.0505063211522736E-2</c:v>
                </c:pt>
                <c:pt idx="2207">
                  <c:v>3.0253475061324607E-2</c:v>
                </c:pt>
                <c:pt idx="2208">
                  <c:v>3.0347820617648909E-2</c:v>
                </c:pt>
                <c:pt idx="2209">
                  <c:v>3.0379269136423678E-2</c:v>
                </c:pt>
                <c:pt idx="2210">
                  <c:v>3.0316372098874143E-2</c:v>
                </c:pt>
                <c:pt idx="2211">
                  <c:v>3.0347820617648909E-2</c:v>
                </c:pt>
                <c:pt idx="2212">
                  <c:v>3.0190578023775078E-2</c:v>
                </c:pt>
                <c:pt idx="2213">
                  <c:v>2.9876092836027424E-2</c:v>
                </c:pt>
                <c:pt idx="2214">
                  <c:v>3.0190578023775078E-2</c:v>
                </c:pt>
                <c:pt idx="2215">
                  <c:v>3.0190578023775078E-2</c:v>
                </c:pt>
                <c:pt idx="2216">
                  <c:v>3.0442166173973207E-2</c:v>
                </c:pt>
                <c:pt idx="2217">
                  <c:v>3.0599408767847034E-2</c:v>
                </c:pt>
                <c:pt idx="2218">
                  <c:v>3.0725202842946098E-2</c:v>
                </c:pt>
                <c:pt idx="2219">
                  <c:v>3.0819548399270393E-2</c:v>
                </c:pt>
                <c:pt idx="2220">
                  <c:v>3.0913893955594691E-2</c:v>
                </c:pt>
                <c:pt idx="2221">
                  <c:v>3.1008239511918993E-2</c:v>
                </c:pt>
                <c:pt idx="2222">
                  <c:v>3.0913893955594691E-2</c:v>
                </c:pt>
                <c:pt idx="2223">
                  <c:v>3.0788099880495627E-2</c:v>
                </c:pt>
                <c:pt idx="2224">
                  <c:v>3.047361469274797E-2</c:v>
                </c:pt>
                <c:pt idx="2225">
                  <c:v>3.0001886911126485E-2</c:v>
                </c:pt>
                <c:pt idx="2226">
                  <c:v>2.9844644317252662E-2</c:v>
                </c:pt>
                <c:pt idx="2227">
                  <c:v>3.0033335429901251E-2</c:v>
                </c:pt>
                <c:pt idx="2228">
                  <c:v>3.0222026542549844E-2</c:v>
                </c:pt>
                <c:pt idx="2229">
                  <c:v>3.0410717655198444E-2</c:v>
                </c:pt>
                <c:pt idx="2230">
                  <c:v>3.0756651361720861E-2</c:v>
                </c:pt>
                <c:pt idx="2231">
                  <c:v>3.1039688030693756E-2</c:v>
                </c:pt>
                <c:pt idx="2232">
                  <c:v>3.0882445436819925E-2</c:v>
                </c:pt>
                <c:pt idx="2233">
                  <c:v>3.0725202842946098E-2</c:v>
                </c:pt>
                <c:pt idx="2234">
                  <c:v>3.0913893955594691E-2</c:v>
                </c:pt>
                <c:pt idx="2235">
                  <c:v>3.1008239511918986E-2</c:v>
                </c:pt>
                <c:pt idx="2236">
                  <c:v>3.0913893955594691E-2</c:v>
                </c:pt>
                <c:pt idx="2237">
                  <c:v>3.0442166173973207E-2</c:v>
                </c:pt>
                <c:pt idx="2238">
                  <c:v>3.0064783948676014E-2</c:v>
                </c:pt>
                <c:pt idx="2239">
                  <c:v>3.0159129505000316E-2</c:v>
                </c:pt>
                <c:pt idx="2240">
                  <c:v>3.0379269136423678E-2</c:v>
                </c:pt>
                <c:pt idx="2241">
                  <c:v>3.0379269136423678E-2</c:v>
                </c:pt>
                <c:pt idx="2242">
                  <c:v>3.0284923580099377E-2</c:v>
                </c:pt>
                <c:pt idx="2243">
                  <c:v>3.0284923580099377E-2</c:v>
                </c:pt>
                <c:pt idx="2244">
                  <c:v>3.0379269136423671E-2</c:v>
                </c:pt>
                <c:pt idx="2245">
                  <c:v>3.047361469274797E-2</c:v>
                </c:pt>
                <c:pt idx="2246">
                  <c:v>3.0379269136423678E-2</c:v>
                </c:pt>
                <c:pt idx="2247">
                  <c:v>3.0064783948676014E-2</c:v>
                </c:pt>
                <c:pt idx="2248">
                  <c:v>3.0410717655198441E-2</c:v>
                </c:pt>
                <c:pt idx="2249">
                  <c:v>3.0536511730297498E-2</c:v>
                </c:pt>
                <c:pt idx="2250">
                  <c:v>3.0410717655198444E-2</c:v>
                </c:pt>
                <c:pt idx="2251">
                  <c:v>3.0222026542549844E-2</c:v>
                </c:pt>
                <c:pt idx="2252">
                  <c:v>3.0190578023775078E-2</c:v>
                </c:pt>
                <c:pt idx="2253">
                  <c:v>3.012768098622555E-2</c:v>
                </c:pt>
                <c:pt idx="2254">
                  <c:v>3.0599408767847038E-2</c:v>
                </c:pt>
                <c:pt idx="2255">
                  <c:v>3.0788099880495627E-2</c:v>
                </c:pt>
                <c:pt idx="2256">
                  <c:v>3.0693754324171336E-2</c:v>
                </c:pt>
                <c:pt idx="2257">
                  <c:v>3.0567960249072264E-2</c:v>
                </c:pt>
                <c:pt idx="2258">
                  <c:v>3.0756651361720861E-2</c:v>
                </c:pt>
                <c:pt idx="2259">
                  <c:v>3.0788099880495627E-2</c:v>
                </c:pt>
                <c:pt idx="2260">
                  <c:v>3.0788099880495627E-2</c:v>
                </c:pt>
                <c:pt idx="2261">
                  <c:v>3.0505063211522732E-2</c:v>
                </c:pt>
                <c:pt idx="2262">
                  <c:v>3.0253475061324614E-2</c:v>
                </c:pt>
                <c:pt idx="2263">
                  <c:v>3.0222026542549844E-2</c:v>
                </c:pt>
                <c:pt idx="2264">
                  <c:v>3.0379269136423671E-2</c:v>
                </c:pt>
                <c:pt idx="2265">
                  <c:v>3.0567960249072264E-2</c:v>
                </c:pt>
                <c:pt idx="2266">
                  <c:v>3.047361469274797E-2</c:v>
                </c:pt>
                <c:pt idx="2267">
                  <c:v>3.0316372098874143E-2</c:v>
                </c:pt>
                <c:pt idx="2268">
                  <c:v>3.0850996918045163E-2</c:v>
                </c:pt>
                <c:pt idx="2269">
                  <c:v>3.0410717655198441E-2</c:v>
                </c:pt>
                <c:pt idx="2270">
                  <c:v>3.0379269136423671E-2</c:v>
                </c:pt>
                <c:pt idx="2271">
                  <c:v>3.0410717655198441E-2</c:v>
                </c:pt>
                <c:pt idx="2272">
                  <c:v>3.0442166173973207E-2</c:v>
                </c:pt>
                <c:pt idx="2273">
                  <c:v>3.0159129505000316E-2</c:v>
                </c:pt>
                <c:pt idx="2274">
                  <c:v>2.9876092836027424E-2</c:v>
                </c:pt>
                <c:pt idx="2275">
                  <c:v>2.9844644317252658E-2</c:v>
                </c:pt>
                <c:pt idx="2276">
                  <c:v>2.9970438392351723E-2</c:v>
                </c:pt>
                <c:pt idx="2277">
                  <c:v>3.0190578023775078E-2</c:v>
                </c:pt>
                <c:pt idx="2278">
                  <c:v>3.0222026542549844E-2</c:v>
                </c:pt>
                <c:pt idx="2279">
                  <c:v>3.009623246745078E-2</c:v>
                </c:pt>
                <c:pt idx="2280">
                  <c:v>3.0316372098874143E-2</c:v>
                </c:pt>
                <c:pt idx="2281">
                  <c:v>3.0536511730297502E-2</c:v>
                </c:pt>
                <c:pt idx="2282">
                  <c:v>3.0536511730297502E-2</c:v>
                </c:pt>
                <c:pt idx="2283">
                  <c:v>3.1008239511918986E-2</c:v>
                </c:pt>
                <c:pt idx="2284">
                  <c:v>3.1134033587018051E-2</c:v>
                </c:pt>
                <c:pt idx="2285">
                  <c:v>3.0788099880495627E-2</c:v>
                </c:pt>
                <c:pt idx="2286">
                  <c:v>3.0693754324171329E-2</c:v>
                </c:pt>
                <c:pt idx="2287">
                  <c:v>3.0819548399270393E-2</c:v>
                </c:pt>
                <c:pt idx="2288">
                  <c:v>3.0756651361720861E-2</c:v>
                </c:pt>
                <c:pt idx="2289">
                  <c:v>3.0599408767847034E-2</c:v>
                </c:pt>
                <c:pt idx="2290">
                  <c:v>3.0410717655198441E-2</c:v>
                </c:pt>
                <c:pt idx="2291">
                  <c:v>3.0410717655198441E-2</c:v>
                </c:pt>
                <c:pt idx="2292">
                  <c:v>3.2863702119630162E-2</c:v>
                </c:pt>
                <c:pt idx="2293">
                  <c:v>3.0567960249072264E-2</c:v>
                </c:pt>
                <c:pt idx="2294">
                  <c:v>3.0662305805396563E-2</c:v>
                </c:pt>
                <c:pt idx="2295">
                  <c:v>3.0882445436819925E-2</c:v>
                </c:pt>
                <c:pt idx="2296">
                  <c:v>3.0819548399270393E-2</c:v>
                </c:pt>
                <c:pt idx="2297">
                  <c:v>3.0788099880495627E-2</c:v>
                </c:pt>
                <c:pt idx="2298">
                  <c:v>3.0505063211522736E-2</c:v>
                </c:pt>
                <c:pt idx="2299">
                  <c:v>3.0253475061324607E-2</c:v>
                </c:pt>
                <c:pt idx="2300">
                  <c:v>3.0379269136423671E-2</c:v>
                </c:pt>
                <c:pt idx="2301">
                  <c:v>3.0159129505000316E-2</c:v>
                </c:pt>
                <c:pt idx="2302">
                  <c:v>3.009623246745078E-2</c:v>
                </c:pt>
                <c:pt idx="2303">
                  <c:v>3.0379269136423671E-2</c:v>
                </c:pt>
                <c:pt idx="2304">
                  <c:v>3.0222026542549844E-2</c:v>
                </c:pt>
                <c:pt idx="2305">
                  <c:v>3.0379269136423671E-2</c:v>
                </c:pt>
                <c:pt idx="2306">
                  <c:v>3.0190578023775078E-2</c:v>
                </c:pt>
                <c:pt idx="2307">
                  <c:v>2.9907541354802187E-2</c:v>
                </c:pt>
                <c:pt idx="2308">
                  <c:v>2.9655953204604058E-2</c:v>
                </c:pt>
                <c:pt idx="2309">
                  <c:v>2.9561607648279767E-2</c:v>
                </c:pt>
                <c:pt idx="2310">
                  <c:v>2.9561607648279767E-2</c:v>
                </c:pt>
                <c:pt idx="2311">
                  <c:v>2.975029876092836E-2</c:v>
                </c:pt>
                <c:pt idx="2312">
                  <c:v>2.9876092836027424E-2</c:v>
                </c:pt>
                <c:pt idx="2313">
                  <c:v>2.9655953204604065E-2</c:v>
                </c:pt>
                <c:pt idx="2314">
                  <c:v>2.9876092836027424E-2</c:v>
                </c:pt>
                <c:pt idx="2315">
                  <c:v>2.9907541354802187E-2</c:v>
                </c:pt>
                <c:pt idx="2316">
                  <c:v>3.009623246745078E-2</c:v>
                </c:pt>
                <c:pt idx="2317">
                  <c:v>3.0033335429901251E-2</c:v>
                </c:pt>
                <c:pt idx="2318">
                  <c:v>2.9813195798477892E-2</c:v>
                </c:pt>
                <c:pt idx="2319">
                  <c:v>2.9655953204604058E-2</c:v>
                </c:pt>
                <c:pt idx="2320">
                  <c:v>2.937291653563117E-2</c:v>
                </c:pt>
                <c:pt idx="2321">
                  <c:v>2.937291653563117E-2</c:v>
                </c:pt>
                <c:pt idx="2322">
                  <c:v>2.9247122460532109E-2</c:v>
                </c:pt>
                <c:pt idx="2323">
                  <c:v>2.9278570979306875E-2</c:v>
                </c:pt>
                <c:pt idx="2324">
                  <c:v>2.9310019498081638E-2</c:v>
                </c:pt>
                <c:pt idx="2325">
                  <c:v>2.9121328385433045E-2</c:v>
                </c:pt>
                <c:pt idx="2326">
                  <c:v>2.9089879866658279E-2</c:v>
                </c:pt>
                <c:pt idx="2327">
                  <c:v>2.9089879866658279E-2</c:v>
                </c:pt>
                <c:pt idx="2328">
                  <c:v>2.9184225422982574E-2</c:v>
                </c:pt>
                <c:pt idx="2329">
                  <c:v>2.9278570979306872E-2</c:v>
                </c:pt>
                <c:pt idx="2330">
                  <c:v>2.9247122460532109E-2</c:v>
                </c:pt>
                <c:pt idx="2331">
                  <c:v>2.9184225422982581E-2</c:v>
                </c:pt>
                <c:pt idx="2332">
                  <c:v>2.9058431347883516E-2</c:v>
                </c:pt>
                <c:pt idx="2333">
                  <c:v>2.8901188754009689E-2</c:v>
                </c:pt>
                <c:pt idx="2334">
                  <c:v>2.9089879866658279E-2</c:v>
                </c:pt>
                <c:pt idx="2335">
                  <c:v>2.8932637272784452E-2</c:v>
                </c:pt>
                <c:pt idx="2336">
                  <c:v>2.8775394678910625E-2</c:v>
                </c:pt>
                <c:pt idx="2337">
                  <c:v>2.8901188754009682E-2</c:v>
                </c:pt>
                <c:pt idx="2338">
                  <c:v>2.8775394678910625E-2</c:v>
                </c:pt>
                <c:pt idx="2339">
                  <c:v>2.8901188754009682E-2</c:v>
                </c:pt>
                <c:pt idx="2340">
                  <c:v>2.8806843197685388E-2</c:v>
                </c:pt>
                <c:pt idx="2341">
                  <c:v>2.8555255047487262E-2</c:v>
                </c:pt>
                <c:pt idx="2342">
                  <c:v>2.8523806528712496E-2</c:v>
                </c:pt>
                <c:pt idx="2343">
                  <c:v>2.8681049122586323E-2</c:v>
                </c:pt>
                <c:pt idx="2344">
                  <c:v>2.8775394678910625E-2</c:v>
                </c:pt>
                <c:pt idx="2345">
                  <c:v>2.8618152085036794E-2</c:v>
                </c:pt>
                <c:pt idx="2346">
                  <c:v>2.8618152085036794E-2</c:v>
                </c:pt>
                <c:pt idx="2347">
                  <c:v>2.883829171646015E-2</c:v>
                </c:pt>
                <c:pt idx="2348">
                  <c:v>2.8901188754009682E-2</c:v>
                </c:pt>
                <c:pt idx="2349">
                  <c:v>3.1951695075161955E-2</c:v>
                </c:pt>
                <c:pt idx="2350">
                  <c:v>2.9404365054405936E-2</c:v>
                </c:pt>
                <c:pt idx="2351">
                  <c:v>2.9310019498081645E-2</c:v>
                </c:pt>
                <c:pt idx="2352">
                  <c:v>2.9089879866658279E-2</c:v>
                </c:pt>
                <c:pt idx="2353">
                  <c:v>2.9026982829108747E-2</c:v>
                </c:pt>
                <c:pt idx="2354">
                  <c:v>2.9435813573180702E-2</c:v>
                </c:pt>
                <c:pt idx="2355">
                  <c:v>2.9435813573180699E-2</c:v>
                </c:pt>
                <c:pt idx="2356">
                  <c:v>2.9026982829108747E-2</c:v>
                </c:pt>
                <c:pt idx="2357">
                  <c:v>2.9026982829108747E-2</c:v>
                </c:pt>
                <c:pt idx="2358">
                  <c:v>2.9026982829108754E-2</c:v>
                </c:pt>
                <c:pt idx="2359">
                  <c:v>2.8932637272784452E-2</c:v>
                </c:pt>
                <c:pt idx="2360">
                  <c:v>2.9152776904207811E-2</c:v>
                </c:pt>
                <c:pt idx="2361">
                  <c:v>2.8995534310333984E-2</c:v>
                </c:pt>
                <c:pt idx="2362">
                  <c:v>2.8838291716460154E-2</c:v>
                </c:pt>
                <c:pt idx="2363">
                  <c:v>2.8932637272784452E-2</c:v>
                </c:pt>
                <c:pt idx="2364">
                  <c:v>2.8869740235234916E-2</c:v>
                </c:pt>
                <c:pt idx="2365">
                  <c:v>2.8995534310333984E-2</c:v>
                </c:pt>
                <c:pt idx="2366">
                  <c:v>2.8932637272784452E-2</c:v>
                </c:pt>
                <c:pt idx="2367">
                  <c:v>2.9247122460532109E-2</c:v>
                </c:pt>
                <c:pt idx="2368">
                  <c:v>2.8995534310333984E-2</c:v>
                </c:pt>
                <c:pt idx="2369">
                  <c:v>2.8806843197685388E-2</c:v>
                </c:pt>
                <c:pt idx="2370">
                  <c:v>2.8743946160135859E-2</c:v>
                </c:pt>
                <c:pt idx="2371">
                  <c:v>2.8555255047487262E-2</c:v>
                </c:pt>
                <c:pt idx="2372">
                  <c:v>2.8429460972388205E-2</c:v>
                </c:pt>
                <c:pt idx="2373">
                  <c:v>2.8366563934838669E-2</c:v>
                </c:pt>
                <c:pt idx="2374">
                  <c:v>2.8366563934838669E-2</c:v>
                </c:pt>
                <c:pt idx="2375">
                  <c:v>2.8366563934838669E-2</c:v>
                </c:pt>
                <c:pt idx="2376">
                  <c:v>2.8555255047487262E-2</c:v>
                </c:pt>
                <c:pt idx="2377">
                  <c:v>2.9058431347883516E-2</c:v>
                </c:pt>
                <c:pt idx="2378">
                  <c:v>2.9058431347883516E-2</c:v>
                </c:pt>
                <c:pt idx="2379">
                  <c:v>2.8712497641361089E-2</c:v>
                </c:pt>
                <c:pt idx="2380">
                  <c:v>2.8869740235234916E-2</c:v>
                </c:pt>
                <c:pt idx="2381">
                  <c:v>2.9026982829108747E-2</c:v>
                </c:pt>
                <c:pt idx="2382">
                  <c:v>2.9089879866658279E-2</c:v>
                </c:pt>
                <c:pt idx="2383">
                  <c:v>2.8964085791559218E-2</c:v>
                </c:pt>
                <c:pt idx="2384">
                  <c:v>2.9215673941757347E-2</c:v>
                </c:pt>
                <c:pt idx="2385">
                  <c:v>2.8995534310333984E-2</c:v>
                </c:pt>
                <c:pt idx="2386">
                  <c:v>2.8901188754009682E-2</c:v>
                </c:pt>
                <c:pt idx="2387">
                  <c:v>2.8618152085036794E-2</c:v>
                </c:pt>
                <c:pt idx="2388">
                  <c:v>2.8523806528712496E-2</c:v>
                </c:pt>
                <c:pt idx="2389">
                  <c:v>2.883829171646015E-2</c:v>
                </c:pt>
                <c:pt idx="2390">
                  <c:v>2.8555255047487262E-2</c:v>
                </c:pt>
                <c:pt idx="2391">
                  <c:v>2.8555255047487259E-2</c:v>
                </c:pt>
                <c:pt idx="2392">
                  <c:v>2.8869740235234916E-2</c:v>
                </c:pt>
                <c:pt idx="2393">
                  <c:v>2.8775394678910625E-2</c:v>
                </c:pt>
                <c:pt idx="2394">
                  <c:v>2.8649600603811561E-2</c:v>
                </c:pt>
                <c:pt idx="2395">
                  <c:v>2.8681049122586323E-2</c:v>
                </c:pt>
                <c:pt idx="2396">
                  <c:v>2.8806843197685388E-2</c:v>
                </c:pt>
                <c:pt idx="2397">
                  <c:v>2.8681049122586327E-2</c:v>
                </c:pt>
                <c:pt idx="2398">
                  <c:v>2.8649600603811561E-2</c:v>
                </c:pt>
                <c:pt idx="2399">
                  <c:v>2.8618152085036794E-2</c:v>
                </c:pt>
                <c:pt idx="2400">
                  <c:v>2.8743946160135859E-2</c:v>
                </c:pt>
                <c:pt idx="2401">
                  <c:v>2.8618152085036794E-2</c:v>
                </c:pt>
                <c:pt idx="2402">
                  <c:v>2.8681049122586323E-2</c:v>
                </c:pt>
                <c:pt idx="2403">
                  <c:v>2.8775394678910625E-2</c:v>
                </c:pt>
                <c:pt idx="2404">
                  <c:v>2.8775394678910625E-2</c:v>
                </c:pt>
                <c:pt idx="2405">
                  <c:v>2.8806843197685388E-2</c:v>
                </c:pt>
                <c:pt idx="2406">
                  <c:v>2.8649600603811561E-2</c:v>
                </c:pt>
                <c:pt idx="2407">
                  <c:v>2.8743946160135859E-2</c:v>
                </c:pt>
                <c:pt idx="2408">
                  <c:v>2.8712497641361089E-2</c:v>
                </c:pt>
                <c:pt idx="2409">
                  <c:v>2.8555255047487262E-2</c:v>
                </c:pt>
                <c:pt idx="2410">
                  <c:v>2.8429460972388205E-2</c:v>
                </c:pt>
                <c:pt idx="2411">
                  <c:v>2.8586703566262032E-2</c:v>
                </c:pt>
                <c:pt idx="2412">
                  <c:v>2.8555255047487259E-2</c:v>
                </c:pt>
                <c:pt idx="2413">
                  <c:v>2.8429460972388205E-2</c:v>
                </c:pt>
                <c:pt idx="2414">
                  <c:v>2.8209321340964842E-2</c:v>
                </c:pt>
                <c:pt idx="2415">
                  <c:v>2.8114975784640547E-2</c:v>
                </c:pt>
                <c:pt idx="2416">
                  <c:v>2.7989181709541476E-2</c:v>
                </c:pt>
                <c:pt idx="2417">
                  <c:v>2.7831939115667656E-2</c:v>
                </c:pt>
                <c:pt idx="2418">
                  <c:v>2.7800490596892883E-2</c:v>
                </c:pt>
                <c:pt idx="2419">
                  <c:v>2.8020630228316246E-2</c:v>
                </c:pt>
                <c:pt idx="2420">
                  <c:v>2.814642430341531E-2</c:v>
                </c:pt>
                <c:pt idx="2421">
                  <c:v>2.8460909491162967E-2</c:v>
                </c:pt>
                <c:pt idx="2422">
                  <c:v>2.8743946160135862E-2</c:v>
                </c:pt>
                <c:pt idx="2423">
                  <c:v>2.886974023523492E-2</c:v>
                </c:pt>
                <c:pt idx="2424">
                  <c:v>2.8712497641361096E-2</c:v>
                </c:pt>
                <c:pt idx="2425">
                  <c:v>2.8712497641361089E-2</c:v>
                </c:pt>
                <c:pt idx="2426">
                  <c:v>2.8586703566262032E-2</c:v>
                </c:pt>
                <c:pt idx="2427">
                  <c:v>2.8775394678910625E-2</c:v>
                </c:pt>
                <c:pt idx="2428">
                  <c:v>2.8712497641361089E-2</c:v>
                </c:pt>
                <c:pt idx="2429">
                  <c:v>2.8523806528712496E-2</c:v>
                </c:pt>
                <c:pt idx="2430">
                  <c:v>2.814642430341531E-2</c:v>
                </c:pt>
                <c:pt idx="2431">
                  <c:v>2.8240769859739605E-2</c:v>
                </c:pt>
                <c:pt idx="2432">
                  <c:v>2.8492358009937734E-2</c:v>
                </c:pt>
                <c:pt idx="2433">
                  <c:v>2.8460909491162971E-2</c:v>
                </c:pt>
                <c:pt idx="2434">
                  <c:v>2.8240769859739605E-2</c:v>
                </c:pt>
                <c:pt idx="2435">
                  <c:v>2.7926284671991947E-2</c:v>
                </c:pt>
                <c:pt idx="2436">
                  <c:v>2.7580350965469527E-2</c:v>
                </c:pt>
                <c:pt idx="2437">
                  <c:v>2.7611799484244293E-2</c:v>
                </c:pt>
                <c:pt idx="2438">
                  <c:v>2.7894836153217185E-2</c:v>
                </c:pt>
                <c:pt idx="2439">
                  <c:v>2.7926284671991951E-2</c:v>
                </c:pt>
                <c:pt idx="2440">
                  <c:v>2.776904207811812E-2</c:v>
                </c:pt>
                <c:pt idx="2441">
                  <c:v>2.7926284671991947E-2</c:v>
                </c:pt>
                <c:pt idx="2442">
                  <c:v>2.8052078747091012E-2</c:v>
                </c:pt>
                <c:pt idx="2443">
                  <c:v>2.8272218378514367E-2</c:v>
                </c:pt>
                <c:pt idx="2444">
                  <c:v>2.817787282219008E-2</c:v>
                </c:pt>
                <c:pt idx="2445">
                  <c:v>2.811497578464054E-2</c:v>
                </c:pt>
                <c:pt idx="2446">
                  <c:v>2.811497578464054E-2</c:v>
                </c:pt>
                <c:pt idx="2447">
                  <c:v>2.795773319076671E-2</c:v>
                </c:pt>
                <c:pt idx="2448">
                  <c:v>2.7894836153217185E-2</c:v>
                </c:pt>
                <c:pt idx="2449">
                  <c:v>2.811497578464054E-2</c:v>
                </c:pt>
                <c:pt idx="2450">
                  <c:v>2.7674696521793826E-2</c:v>
                </c:pt>
                <c:pt idx="2451">
                  <c:v>2.7643248003019063E-2</c:v>
                </c:pt>
                <c:pt idx="2452">
                  <c:v>2.7611799484244293E-2</c:v>
                </c:pt>
                <c:pt idx="2453">
                  <c:v>2.7611799484244293E-2</c:v>
                </c:pt>
                <c:pt idx="2454">
                  <c:v>2.8020630228316246E-2</c:v>
                </c:pt>
                <c:pt idx="2455">
                  <c:v>2.8492358009937734E-2</c:v>
                </c:pt>
                <c:pt idx="2456">
                  <c:v>2.8398012453613432E-2</c:v>
                </c:pt>
                <c:pt idx="2457">
                  <c:v>2.8398012453613432E-2</c:v>
                </c:pt>
                <c:pt idx="2458">
                  <c:v>2.8492358009937734E-2</c:v>
                </c:pt>
                <c:pt idx="2459">
                  <c:v>2.8429460972388205E-2</c:v>
                </c:pt>
                <c:pt idx="2460">
                  <c:v>2.8272218378514367E-2</c:v>
                </c:pt>
                <c:pt idx="2461">
                  <c:v>2.8492358009937734E-2</c:v>
                </c:pt>
                <c:pt idx="2462">
                  <c:v>2.8240769859739605E-2</c:v>
                </c:pt>
                <c:pt idx="2463">
                  <c:v>2.814642430341531E-2</c:v>
                </c:pt>
                <c:pt idx="2464">
                  <c:v>2.7989181709541483E-2</c:v>
                </c:pt>
                <c:pt idx="2465">
                  <c:v>2.7894836153217185E-2</c:v>
                </c:pt>
                <c:pt idx="2466">
                  <c:v>2.7926284671991947E-2</c:v>
                </c:pt>
                <c:pt idx="2467">
                  <c:v>2.7926284671991947E-2</c:v>
                </c:pt>
                <c:pt idx="2468">
                  <c:v>2.7737593559343354E-2</c:v>
                </c:pt>
                <c:pt idx="2469">
                  <c:v>2.776904207811812E-2</c:v>
                </c:pt>
                <c:pt idx="2470">
                  <c:v>2.776904207811812E-2</c:v>
                </c:pt>
                <c:pt idx="2471">
                  <c:v>2.7737593559343354E-2</c:v>
                </c:pt>
                <c:pt idx="2472">
                  <c:v>2.7926284671991951E-2</c:v>
                </c:pt>
                <c:pt idx="2473">
                  <c:v>2.7831939115667656E-2</c:v>
                </c:pt>
                <c:pt idx="2474">
                  <c:v>2.7831939115667649E-2</c:v>
                </c:pt>
                <c:pt idx="2475">
                  <c:v>2.7706145040568588E-2</c:v>
                </c:pt>
                <c:pt idx="2476">
                  <c:v>2.7423108371595697E-2</c:v>
                </c:pt>
                <c:pt idx="2477">
                  <c:v>2.7548902446694765E-2</c:v>
                </c:pt>
                <c:pt idx="2478">
                  <c:v>2.7737593559343354E-2</c:v>
                </c:pt>
                <c:pt idx="2479">
                  <c:v>2.7706145040568588E-2</c:v>
                </c:pt>
                <c:pt idx="2480">
                  <c:v>2.8020630228316246E-2</c:v>
                </c:pt>
                <c:pt idx="2481">
                  <c:v>2.8177872822190076E-2</c:v>
                </c:pt>
                <c:pt idx="2482">
                  <c:v>2.8083527265865774E-2</c:v>
                </c:pt>
                <c:pt idx="2483">
                  <c:v>2.8052078747091012E-2</c:v>
                </c:pt>
                <c:pt idx="2484">
                  <c:v>2.8020630228316246E-2</c:v>
                </c:pt>
                <c:pt idx="2485">
                  <c:v>2.8020630228316246E-2</c:v>
                </c:pt>
                <c:pt idx="2486">
                  <c:v>2.7831939115667656E-2</c:v>
                </c:pt>
                <c:pt idx="2487">
                  <c:v>2.7674696521793819E-2</c:v>
                </c:pt>
                <c:pt idx="2488">
                  <c:v>2.7674696521793826E-2</c:v>
                </c:pt>
                <c:pt idx="2489">
                  <c:v>2.7863387634442419E-2</c:v>
                </c:pt>
                <c:pt idx="2490">
                  <c:v>2.814642430341531E-2</c:v>
                </c:pt>
                <c:pt idx="2491">
                  <c:v>2.8586703566262032E-2</c:v>
                </c:pt>
                <c:pt idx="2492">
                  <c:v>2.7926284671991947E-2</c:v>
                </c:pt>
                <c:pt idx="2493">
                  <c:v>2.7486005409145225E-2</c:v>
                </c:pt>
                <c:pt idx="2494">
                  <c:v>2.7454556890370463E-2</c:v>
                </c:pt>
                <c:pt idx="2495">
                  <c:v>2.7517453927919999E-2</c:v>
                </c:pt>
                <c:pt idx="2496">
                  <c:v>2.7643248003019063E-2</c:v>
                </c:pt>
                <c:pt idx="2497">
                  <c:v>2.761179948424429E-2</c:v>
                </c:pt>
                <c:pt idx="2498">
                  <c:v>2.7643248003019063E-2</c:v>
                </c:pt>
                <c:pt idx="2499">
                  <c:v>2.7580350965469527E-2</c:v>
                </c:pt>
                <c:pt idx="2500">
                  <c:v>2.7423108371595697E-2</c:v>
                </c:pt>
                <c:pt idx="2501">
                  <c:v>2.7548902446694765E-2</c:v>
                </c:pt>
                <c:pt idx="2502">
                  <c:v>2.761179948424429E-2</c:v>
                </c:pt>
                <c:pt idx="2503">
                  <c:v>2.7580350965469527E-2</c:v>
                </c:pt>
                <c:pt idx="2504">
                  <c:v>2.7517453927919999E-2</c:v>
                </c:pt>
                <c:pt idx="2505">
                  <c:v>2.7454556890370463E-2</c:v>
                </c:pt>
                <c:pt idx="2506">
                  <c:v>2.7423108371595697E-2</c:v>
                </c:pt>
                <c:pt idx="2507">
                  <c:v>2.7202968740172334E-2</c:v>
                </c:pt>
                <c:pt idx="2508">
                  <c:v>2.726586577772187E-2</c:v>
                </c:pt>
                <c:pt idx="2509">
                  <c:v>2.7297314296496636E-2</c:v>
                </c:pt>
                <c:pt idx="2510">
                  <c:v>2.7548902446694761E-2</c:v>
                </c:pt>
                <c:pt idx="2511">
                  <c:v>2.7643248003019063E-2</c:v>
                </c:pt>
                <c:pt idx="2512">
                  <c:v>2.7800490596892883E-2</c:v>
                </c:pt>
                <c:pt idx="2513">
                  <c:v>2.7737593559343354E-2</c:v>
                </c:pt>
                <c:pt idx="2514">
                  <c:v>2.7360211334046165E-2</c:v>
                </c:pt>
                <c:pt idx="2515">
                  <c:v>2.7423108371595697E-2</c:v>
                </c:pt>
                <c:pt idx="2516">
                  <c:v>2.7517453927919992E-2</c:v>
                </c:pt>
                <c:pt idx="2517">
                  <c:v>2.7548902446694761E-2</c:v>
                </c:pt>
                <c:pt idx="2518">
                  <c:v>2.7391659852820927E-2</c:v>
                </c:pt>
                <c:pt idx="2519">
                  <c:v>2.7391659852820934E-2</c:v>
                </c:pt>
                <c:pt idx="2520">
                  <c:v>2.8492358009937734E-2</c:v>
                </c:pt>
                <c:pt idx="2521">
                  <c:v>2.726586577772187E-2</c:v>
                </c:pt>
                <c:pt idx="2522">
                  <c:v>2.7234417258947104E-2</c:v>
                </c:pt>
                <c:pt idx="2523">
                  <c:v>2.7486005409145229E-2</c:v>
                </c:pt>
                <c:pt idx="2524">
                  <c:v>2.7423108371595697E-2</c:v>
                </c:pt>
                <c:pt idx="2525">
                  <c:v>2.7423108371595697E-2</c:v>
                </c:pt>
                <c:pt idx="2526">
                  <c:v>2.7454556890370463E-2</c:v>
                </c:pt>
                <c:pt idx="2527">
                  <c:v>2.7423108371595697E-2</c:v>
                </c:pt>
                <c:pt idx="2528">
                  <c:v>2.7423108371595697E-2</c:v>
                </c:pt>
                <c:pt idx="2529">
                  <c:v>2.795773319076671E-2</c:v>
                </c:pt>
                <c:pt idx="2530">
                  <c:v>3.0001886911126485E-2</c:v>
                </c:pt>
                <c:pt idx="2531">
                  <c:v>2.7360211334046165E-2</c:v>
                </c:pt>
                <c:pt idx="2532">
                  <c:v>2.7423108371595697E-2</c:v>
                </c:pt>
                <c:pt idx="2533">
                  <c:v>2.7580350965469527E-2</c:v>
                </c:pt>
                <c:pt idx="2534">
                  <c:v>2.7328762815271402E-2</c:v>
                </c:pt>
                <c:pt idx="2535">
                  <c:v>2.7297314296496636E-2</c:v>
                </c:pt>
                <c:pt idx="2536">
                  <c:v>2.726586577772187E-2</c:v>
                </c:pt>
                <c:pt idx="2537">
                  <c:v>2.8806843197685388E-2</c:v>
                </c:pt>
                <c:pt idx="2538">
                  <c:v>2.6951380589974212E-2</c:v>
                </c:pt>
                <c:pt idx="2539">
                  <c:v>2.7077174665073277E-2</c:v>
                </c:pt>
                <c:pt idx="2540">
                  <c:v>2.726586577772187E-2</c:v>
                </c:pt>
                <c:pt idx="2541">
                  <c:v>2.7674696521793826E-2</c:v>
                </c:pt>
                <c:pt idx="2542">
                  <c:v>2.7077174665073277E-2</c:v>
                </c:pt>
                <c:pt idx="2543">
                  <c:v>2.7202968740172334E-2</c:v>
                </c:pt>
                <c:pt idx="2544">
                  <c:v>2.7140071702622805E-2</c:v>
                </c:pt>
                <c:pt idx="2545">
                  <c:v>2.7360211334046165E-2</c:v>
                </c:pt>
                <c:pt idx="2546">
                  <c:v>2.7423108371595697E-2</c:v>
                </c:pt>
                <c:pt idx="2547">
                  <c:v>2.7517453927919999E-2</c:v>
                </c:pt>
                <c:pt idx="2548">
                  <c:v>2.7423108371595697E-2</c:v>
                </c:pt>
                <c:pt idx="2549">
                  <c:v>2.7328762815271402E-2</c:v>
                </c:pt>
                <c:pt idx="2550">
                  <c:v>2.7454556890370463E-2</c:v>
                </c:pt>
                <c:pt idx="2551">
                  <c:v>2.7391659852820927E-2</c:v>
                </c:pt>
                <c:pt idx="2552">
                  <c:v>2.7171520221397572E-2</c:v>
                </c:pt>
                <c:pt idx="2553">
                  <c:v>2.7202968740172341E-2</c:v>
                </c:pt>
                <c:pt idx="2554">
                  <c:v>2.7140071702622805E-2</c:v>
                </c:pt>
                <c:pt idx="2555">
                  <c:v>2.7045726146298514E-2</c:v>
                </c:pt>
                <c:pt idx="2556">
                  <c:v>2.6951380589974212E-2</c:v>
                </c:pt>
                <c:pt idx="2557">
                  <c:v>2.6951380589974212E-2</c:v>
                </c:pt>
                <c:pt idx="2558">
                  <c:v>2.7014277627523741E-2</c:v>
                </c:pt>
                <c:pt idx="2559">
                  <c:v>2.7045726146298514E-2</c:v>
                </c:pt>
                <c:pt idx="2560">
                  <c:v>2.7108623183848039E-2</c:v>
                </c:pt>
                <c:pt idx="2561">
                  <c:v>2.6982829108748975E-2</c:v>
                </c:pt>
                <c:pt idx="2562">
                  <c:v>2.6919932071199443E-2</c:v>
                </c:pt>
                <c:pt idx="2563">
                  <c:v>2.6888483552424677E-2</c:v>
                </c:pt>
                <c:pt idx="2564">
                  <c:v>2.6794137996100385E-2</c:v>
                </c:pt>
                <c:pt idx="2565">
                  <c:v>2.6919932071199443E-2</c:v>
                </c:pt>
                <c:pt idx="2566">
                  <c:v>2.7014277627523745E-2</c:v>
                </c:pt>
                <c:pt idx="2567">
                  <c:v>2.6982829108748978E-2</c:v>
                </c:pt>
                <c:pt idx="2568">
                  <c:v>2.7014277627523745E-2</c:v>
                </c:pt>
                <c:pt idx="2569">
                  <c:v>2.7202968740172341E-2</c:v>
                </c:pt>
                <c:pt idx="2570">
                  <c:v>2.7202968740172334E-2</c:v>
                </c:pt>
                <c:pt idx="2571">
                  <c:v>2.7202968740172341E-2</c:v>
                </c:pt>
                <c:pt idx="2572">
                  <c:v>2.7108623183848039E-2</c:v>
                </c:pt>
                <c:pt idx="2573">
                  <c:v>2.7140071702622805E-2</c:v>
                </c:pt>
                <c:pt idx="2574">
                  <c:v>2.7045726146298514E-2</c:v>
                </c:pt>
                <c:pt idx="2575">
                  <c:v>2.7108623183848039E-2</c:v>
                </c:pt>
                <c:pt idx="2576">
                  <c:v>2.707717466507328E-2</c:v>
                </c:pt>
                <c:pt idx="2577">
                  <c:v>2.7140071702622802E-2</c:v>
                </c:pt>
                <c:pt idx="2578">
                  <c:v>2.7234417258947104E-2</c:v>
                </c:pt>
                <c:pt idx="2579">
                  <c:v>2.7202968740172334E-2</c:v>
                </c:pt>
                <c:pt idx="2580">
                  <c:v>2.7171520221397568E-2</c:v>
                </c:pt>
                <c:pt idx="2581">
                  <c:v>2.7202968740172334E-2</c:v>
                </c:pt>
                <c:pt idx="2582">
                  <c:v>2.7140071702622805E-2</c:v>
                </c:pt>
                <c:pt idx="2583">
                  <c:v>2.7234417258947107E-2</c:v>
                </c:pt>
                <c:pt idx="2584">
                  <c:v>2.7202968740172341E-2</c:v>
                </c:pt>
                <c:pt idx="2585">
                  <c:v>2.7140071702622805E-2</c:v>
                </c:pt>
                <c:pt idx="2586">
                  <c:v>2.7045726146298507E-2</c:v>
                </c:pt>
                <c:pt idx="2587">
                  <c:v>2.726586577772187E-2</c:v>
                </c:pt>
                <c:pt idx="2588">
                  <c:v>2.7297314296496636E-2</c:v>
                </c:pt>
                <c:pt idx="2589">
                  <c:v>2.7328762815271402E-2</c:v>
                </c:pt>
                <c:pt idx="2590">
                  <c:v>2.7360211334046165E-2</c:v>
                </c:pt>
                <c:pt idx="2591">
                  <c:v>2.7423108371595697E-2</c:v>
                </c:pt>
                <c:pt idx="2592">
                  <c:v>2.7454556890370463E-2</c:v>
                </c:pt>
                <c:pt idx="2593">
                  <c:v>2.7643248003019063E-2</c:v>
                </c:pt>
                <c:pt idx="2594">
                  <c:v>2.7580350965469527E-2</c:v>
                </c:pt>
                <c:pt idx="2595">
                  <c:v>2.7580350965469527E-2</c:v>
                </c:pt>
                <c:pt idx="2596">
                  <c:v>2.7454556890370459E-2</c:v>
                </c:pt>
                <c:pt idx="2597">
                  <c:v>2.7391659852820934E-2</c:v>
                </c:pt>
                <c:pt idx="2598">
                  <c:v>2.7423108371595697E-2</c:v>
                </c:pt>
                <c:pt idx="2599">
                  <c:v>2.7423108371595697E-2</c:v>
                </c:pt>
                <c:pt idx="2600">
                  <c:v>2.7234417258947104E-2</c:v>
                </c:pt>
                <c:pt idx="2601">
                  <c:v>2.7045726146298514E-2</c:v>
                </c:pt>
                <c:pt idx="2602">
                  <c:v>2.7014277627523745E-2</c:v>
                </c:pt>
                <c:pt idx="2603">
                  <c:v>2.7077174665073277E-2</c:v>
                </c:pt>
                <c:pt idx="2604">
                  <c:v>2.7328762815271399E-2</c:v>
                </c:pt>
                <c:pt idx="2605">
                  <c:v>2.7643248003019056E-2</c:v>
                </c:pt>
                <c:pt idx="2606">
                  <c:v>2.7957733190766713E-2</c:v>
                </c:pt>
                <c:pt idx="2607">
                  <c:v>2.7706145040568588E-2</c:v>
                </c:pt>
                <c:pt idx="2608">
                  <c:v>2.7737593559343354E-2</c:v>
                </c:pt>
                <c:pt idx="2609">
                  <c:v>2.7674696521793819E-2</c:v>
                </c:pt>
                <c:pt idx="2610">
                  <c:v>2.7769042078118117E-2</c:v>
                </c:pt>
                <c:pt idx="2611">
                  <c:v>2.7737593559343354E-2</c:v>
                </c:pt>
                <c:pt idx="2612">
                  <c:v>2.7769042078118117E-2</c:v>
                </c:pt>
                <c:pt idx="2613">
                  <c:v>2.7643248003019063E-2</c:v>
                </c:pt>
                <c:pt idx="2614">
                  <c:v>2.7360211334046172E-2</c:v>
                </c:pt>
                <c:pt idx="2615">
                  <c:v>2.7328762815271402E-2</c:v>
                </c:pt>
                <c:pt idx="2616">
                  <c:v>2.726586577772187E-2</c:v>
                </c:pt>
                <c:pt idx="2617">
                  <c:v>2.7171520221397572E-2</c:v>
                </c:pt>
                <c:pt idx="2618">
                  <c:v>2.7108623183848039E-2</c:v>
                </c:pt>
                <c:pt idx="2619">
                  <c:v>2.7045726146298514E-2</c:v>
                </c:pt>
                <c:pt idx="2620">
                  <c:v>2.7171520221397568E-2</c:v>
                </c:pt>
                <c:pt idx="2621">
                  <c:v>2.7234417258947104E-2</c:v>
                </c:pt>
                <c:pt idx="2622">
                  <c:v>2.7202968740172341E-2</c:v>
                </c:pt>
                <c:pt idx="2623">
                  <c:v>2.7202968740172341E-2</c:v>
                </c:pt>
                <c:pt idx="2624">
                  <c:v>2.7171520221397572E-2</c:v>
                </c:pt>
                <c:pt idx="2625">
                  <c:v>2.7108623183848039E-2</c:v>
                </c:pt>
                <c:pt idx="2626">
                  <c:v>2.7171520221397572E-2</c:v>
                </c:pt>
                <c:pt idx="2627">
                  <c:v>2.726586577772187E-2</c:v>
                </c:pt>
                <c:pt idx="2628">
                  <c:v>2.7328762815271402E-2</c:v>
                </c:pt>
                <c:pt idx="2629">
                  <c:v>2.7391659852820934E-2</c:v>
                </c:pt>
                <c:pt idx="2630">
                  <c:v>2.8398012453613435E-2</c:v>
                </c:pt>
                <c:pt idx="2631">
                  <c:v>2.780049059689289E-2</c:v>
                </c:pt>
                <c:pt idx="2632">
                  <c:v>2.7989181709541476E-2</c:v>
                </c:pt>
                <c:pt idx="2633">
                  <c:v>2.7831939115667656E-2</c:v>
                </c:pt>
                <c:pt idx="2634">
                  <c:v>2.7297314296496636E-2</c:v>
                </c:pt>
                <c:pt idx="2635">
                  <c:v>2.726586577772187E-2</c:v>
                </c:pt>
                <c:pt idx="2636">
                  <c:v>2.7234417258947107E-2</c:v>
                </c:pt>
                <c:pt idx="2637">
                  <c:v>2.7611799484244293E-2</c:v>
                </c:pt>
                <c:pt idx="2638">
                  <c:v>2.7517453927919992E-2</c:v>
                </c:pt>
                <c:pt idx="2639">
                  <c:v>2.7454556890370463E-2</c:v>
                </c:pt>
                <c:pt idx="2640">
                  <c:v>2.7548902446694765E-2</c:v>
                </c:pt>
                <c:pt idx="2641">
                  <c:v>2.7611799484244293E-2</c:v>
                </c:pt>
                <c:pt idx="2642">
                  <c:v>2.7674696521793826E-2</c:v>
                </c:pt>
                <c:pt idx="2643">
                  <c:v>2.7548902446694765E-2</c:v>
                </c:pt>
                <c:pt idx="2644">
                  <c:v>2.7517453927919992E-2</c:v>
                </c:pt>
                <c:pt idx="2645">
                  <c:v>2.7517453927919992E-2</c:v>
                </c:pt>
                <c:pt idx="2646">
                  <c:v>2.7643248003019056E-2</c:v>
                </c:pt>
                <c:pt idx="2647">
                  <c:v>2.7328762815271402E-2</c:v>
                </c:pt>
                <c:pt idx="2648">
                  <c:v>2.7580350965469527E-2</c:v>
                </c:pt>
                <c:pt idx="2649">
                  <c:v>2.7674696521793819E-2</c:v>
                </c:pt>
                <c:pt idx="2650">
                  <c:v>2.7989181709541476E-2</c:v>
                </c:pt>
                <c:pt idx="2651">
                  <c:v>2.7548902446694765E-2</c:v>
                </c:pt>
                <c:pt idx="2652">
                  <c:v>2.7517453927919999E-2</c:v>
                </c:pt>
                <c:pt idx="2653">
                  <c:v>2.7548902446694765E-2</c:v>
                </c:pt>
                <c:pt idx="2654">
                  <c:v>2.7517453927919999E-2</c:v>
                </c:pt>
                <c:pt idx="2655">
                  <c:v>2.7423108371595697E-2</c:v>
                </c:pt>
                <c:pt idx="2656">
                  <c:v>2.780049059689289E-2</c:v>
                </c:pt>
                <c:pt idx="2657">
                  <c:v>2.7926284671991951E-2</c:v>
                </c:pt>
                <c:pt idx="2658">
                  <c:v>2.6951380589974212E-2</c:v>
                </c:pt>
                <c:pt idx="2659">
                  <c:v>2.7014277627523745E-2</c:v>
                </c:pt>
                <c:pt idx="2660">
                  <c:v>2.7140071702622805E-2</c:v>
                </c:pt>
                <c:pt idx="2661">
                  <c:v>2.7140071702622805E-2</c:v>
                </c:pt>
                <c:pt idx="2662">
                  <c:v>2.7234417258947107E-2</c:v>
                </c:pt>
                <c:pt idx="2663">
                  <c:v>2.7360211334046172E-2</c:v>
                </c:pt>
                <c:pt idx="2664">
                  <c:v>2.7423108371595697E-2</c:v>
                </c:pt>
                <c:pt idx="2665">
                  <c:v>2.7486005409145229E-2</c:v>
                </c:pt>
                <c:pt idx="2666">
                  <c:v>2.7611799484244293E-2</c:v>
                </c:pt>
                <c:pt idx="2667">
                  <c:v>2.7580350965469527E-2</c:v>
                </c:pt>
                <c:pt idx="2668">
                  <c:v>2.7548902446694765E-2</c:v>
                </c:pt>
                <c:pt idx="2669">
                  <c:v>2.7831939115667656E-2</c:v>
                </c:pt>
                <c:pt idx="2670">
                  <c:v>2.7234417258947107E-2</c:v>
                </c:pt>
                <c:pt idx="2671">
                  <c:v>2.7202968740172334E-2</c:v>
                </c:pt>
                <c:pt idx="2672">
                  <c:v>2.7202968740172334E-2</c:v>
                </c:pt>
                <c:pt idx="2673">
                  <c:v>2.7171520221397568E-2</c:v>
                </c:pt>
                <c:pt idx="2674">
                  <c:v>2.726586577772187E-2</c:v>
                </c:pt>
                <c:pt idx="2675">
                  <c:v>2.7391659852820934E-2</c:v>
                </c:pt>
                <c:pt idx="2676">
                  <c:v>2.7454556890370459E-2</c:v>
                </c:pt>
                <c:pt idx="2677">
                  <c:v>2.7517453927919992E-2</c:v>
                </c:pt>
                <c:pt idx="2678">
                  <c:v>2.7548902446694761E-2</c:v>
                </c:pt>
                <c:pt idx="2679">
                  <c:v>2.7328762815271402E-2</c:v>
                </c:pt>
                <c:pt idx="2680">
                  <c:v>2.7234417258947104E-2</c:v>
                </c:pt>
                <c:pt idx="2681">
                  <c:v>2.7328762815271402E-2</c:v>
                </c:pt>
                <c:pt idx="2682">
                  <c:v>2.7202968740172334E-2</c:v>
                </c:pt>
                <c:pt idx="2683">
                  <c:v>2.7140071702622805E-2</c:v>
                </c:pt>
                <c:pt idx="2684">
                  <c:v>2.7045726146298507E-2</c:v>
                </c:pt>
                <c:pt idx="2685">
                  <c:v>2.7014277627523745E-2</c:v>
                </c:pt>
                <c:pt idx="2686">
                  <c:v>2.7108623183848039E-2</c:v>
                </c:pt>
                <c:pt idx="2687">
                  <c:v>2.7014277627523745E-2</c:v>
                </c:pt>
                <c:pt idx="2688">
                  <c:v>2.6888483552424677E-2</c:v>
                </c:pt>
                <c:pt idx="2689">
                  <c:v>2.6794137996100385E-2</c:v>
                </c:pt>
                <c:pt idx="2690">
                  <c:v>2.6762689477325616E-2</c:v>
                </c:pt>
                <c:pt idx="2691">
                  <c:v>2.6731240958550857E-2</c:v>
                </c:pt>
                <c:pt idx="2692">
                  <c:v>2.6825586514875148E-2</c:v>
                </c:pt>
                <c:pt idx="2693">
                  <c:v>2.7045726146298514E-2</c:v>
                </c:pt>
                <c:pt idx="2694">
                  <c:v>2.7140071702622805E-2</c:v>
                </c:pt>
                <c:pt idx="2695">
                  <c:v>2.7045726146298507E-2</c:v>
                </c:pt>
                <c:pt idx="2696">
                  <c:v>2.7140071702622805E-2</c:v>
                </c:pt>
                <c:pt idx="2697">
                  <c:v>2.7140071702622805E-2</c:v>
                </c:pt>
                <c:pt idx="2698">
                  <c:v>2.7077174665073277E-2</c:v>
                </c:pt>
                <c:pt idx="2699">
                  <c:v>2.6794137996100385E-2</c:v>
                </c:pt>
                <c:pt idx="2700">
                  <c:v>2.6511101327127497E-2</c:v>
                </c:pt>
                <c:pt idx="2701">
                  <c:v>2.6857035033649914E-2</c:v>
                </c:pt>
                <c:pt idx="2702">
                  <c:v>2.7045726146298514E-2</c:v>
                </c:pt>
                <c:pt idx="2703">
                  <c:v>2.7108623183848039E-2</c:v>
                </c:pt>
                <c:pt idx="2704">
                  <c:v>2.7108623183848039E-2</c:v>
                </c:pt>
                <c:pt idx="2705">
                  <c:v>2.7108623183848039E-2</c:v>
                </c:pt>
                <c:pt idx="2706">
                  <c:v>2.707717466507328E-2</c:v>
                </c:pt>
                <c:pt idx="2707">
                  <c:v>2.6888483552424677E-2</c:v>
                </c:pt>
                <c:pt idx="2708">
                  <c:v>2.6825586514875148E-2</c:v>
                </c:pt>
                <c:pt idx="2709">
                  <c:v>2.691993207119945E-2</c:v>
                </c:pt>
                <c:pt idx="2710">
                  <c:v>2.7234417258947104E-2</c:v>
                </c:pt>
                <c:pt idx="2711">
                  <c:v>2.7360211334046165E-2</c:v>
                </c:pt>
                <c:pt idx="2712">
                  <c:v>2.7517453927919999E-2</c:v>
                </c:pt>
                <c:pt idx="2713">
                  <c:v>2.7328762815271402E-2</c:v>
                </c:pt>
                <c:pt idx="2714">
                  <c:v>2.691993207119945E-2</c:v>
                </c:pt>
                <c:pt idx="2715">
                  <c:v>2.6416755770803196E-2</c:v>
                </c:pt>
                <c:pt idx="2716">
                  <c:v>2.6448204289577965E-2</c:v>
                </c:pt>
                <c:pt idx="2717">
                  <c:v>2.6605446883451785E-2</c:v>
                </c:pt>
                <c:pt idx="2718">
                  <c:v>2.6762689477325616E-2</c:v>
                </c:pt>
                <c:pt idx="2719">
                  <c:v>2.7926284671991951E-2</c:v>
                </c:pt>
                <c:pt idx="2720">
                  <c:v>2.691993207119945E-2</c:v>
                </c:pt>
                <c:pt idx="2721">
                  <c:v>2.6982829108748978E-2</c:v>
                </c:pt>
                <c:pt idx="2722">
                  <c:v>2.7108623183848039E-2</c:v>
                </c:pt>
                <c:pt idx="2723">
                  <c:v>2.6919932071199443E-2</c:v>
                </c:pt>
                <c:pt idx="2724">
                  <c:v>2.6605446883451785E-2</c:v>
                </c:pt>
                <c:pt idx="2725">
                  <c:v>2.6448204289577965E-2</c:v>
                </c:pt>
                <c:pt idx="2726">
                  <c:v>2.6542549845902257E-2</c:v>
                </c:pt>
                <c:pt idx="2727">
                  <c:v>2.673124095855085E-2</c:v>
                </c:pt>
                <c:pt idx="2728">
                  <c:v>2.688848355242468E-2</c:v>
                </c:pt>
                <c:pt idx="2729">
                  <c:v>2.673124095855085E-2</c:v>
                </c:pt>
                <c:pt idx="2730">
                  <c:v>2.6888483552424677E-2</c:v>
                </c:pt>
                <c:pt idx="2731">
                  <c:v>2.7140071702622805E-2</c:v>
                </c:pt>
                <c:pt idx="2732">
                  <c:v>2.7486005409145229E-2</c:v>
                </c:pt>
                <c:pt idx="2733">
                  <c:v>2.7486005409145229E-2</c:v>
                </c:pt>
                <c:pt idx="2734">
                  <c:v>2.7360211334046165E-2</c:v>
                </c:pt>
                <c:pt idx="2735">
                  <c:v>2.7580350965469527E-2</c:v>
                </c:pt>
                <c:pt idx="2736">
                  <c:v>2.7423108371595697E-2</c:v>
                </c:pt>
                <c:pt idx="2737">
                  <c:v>2.7171520221397572E-2</c:v>
                </c:pt>
                <c:pt idx="2738">
                  <c:v>2.7108623183848039E-2</c:v>
                </c:pt>
                <c:pt idx="2739">
                  <c:v>2.7171520221397572E-2</c:v>
                </c:pt>
                <c:pt idx="2740">
                  <c:v>2.7297314296496632E-2</c:v>
                </c:pt>
                <c:pt idx="2741">
                  <c:v>2.6982829108748975E-2</c:v>
                </c:pt>
                <c:pt idx="2742">
                  <c:v>2.6794137996100385E-2</c:v>
                </c:pt>
                <c:pt idx="2743">
                  <c:v>2.6825586514875148E-2</c:v>
                </c:pt>
                <c:pt idx="2744">
                  <c:v>2.6888483552424677E-2</c:v>
                </c:pt>
                <c:pt idx="2745">
                  <c:v>2.7077174665073277E-2</c:v>
                </c:pt>
                <c:pt idx="2746">
                  <c:v>2.7171520221397572E-2</c:v>
                </c:pt>
                <c:pt idx="2747">
                  <c:v>2.6951380589974212E-2</c:v>
                </c:pt>
                <c:pt idx="2748">
                  <c:v>2.691993207119945E-2</c:v>
                </c:pt>
                <c:pt idx="2749">
                  <c:v>2.691993207119945E-2</c:v>
                </c:pt>
                <c:pt idx="2750">
                  <c:v>2.6982829108748978E-2</c:v>
                </c:pt>
                <c:pt idx="2751">
                  <c:v>2.6951380589974212E-2</c:v>
                </c:pt>
                <c:pt idx="2752">
                  <c:v>2.6951380589974212E-2</c:v>
                </c:pt>
                <c:pt idx="2753">
                  <c:v>2.6857035033649914E-2</c:v>
                </c:pt>
                <c:pt idx="2754">
                  <c:v>2.6636895402226555E-2</c:v>
                </c:pt>
                <c:pt idx="2755">
                  <c:v>2.6511101327127494E-2</c:v>
                </c:pt>
                <c:pt idx="2756">
                  <c:v>2.6322410214478894E-2</c:v>
                </c:pt>
                <c:pt idx="2757">
                  <c:v>2.6196616139379836E-2</c:v>
                </c:pt>
                <c:pt idx="2758">
                  <c:v>2.6070822064280772E-2</c:v>
                </c:pt>
                <c:pt idx="2759">
                  <c:v>2.6102270583055535E-2</c:v>
                </c:pt>
                <c:pt idx="2760">
                  <c:v>2.616516762060507E-2</c:v>
                </c:pt>
                <c:pt idx="2761">
                  <c:v>2.6259513176929365E-2</c:v>
                </c:pt>
                <c:pt idx="2762">
                  <c:v>2.6353858733253663E-2</c:v>
                </c:pt>
                <c:pt idx="2763">
                  <c:v>2.6636895402226555E-2</c:v>
                </c:pt>
                <c:pt idx="2764">
                  <c:v>2.673124095855085E-2</c:v>
                </c:pt>
                <c:pt idx="2765">
                  <c:v>2.6699792439776087E-2</c:v>
                </c:pt>
                <c:pt idx="2766">
                  <c:v>2.6542549845902257E-2</c:v>
                </c:pt>
                <c:pt idx="2767">
                  <c:v>2.6228064658154603E-2</c:v>
                </c:pt>
                <c:pt idx="2768">
                  <c:v>2.638530725202843E-2</c:v>
                </c:pt>
                <c:pt idx="2769">
                  <c:v>2.6699792439776084E-2</c:v>
                </c:pt>
                <c:pt idx="2770">
                  <c:v>2.6699792439776087E-2</c:v>
                </c:pt>
                <c:pt idx="2771">
                  <c:v>2.8492358009937734E-2</c:v>
                </c:pt>
                <c:pt idx="2772">
                  <c:v>2.7077174665073277E-2</c:v>
                </c:pt>
                <c:pt idx="2773">
                  <c:v>2.7234417258947107E-2</c:v>
                </c:pt>
                <c:pt idx="2774">
                  <c:v>2.7140071702622805E-2</c:v>
                </c:pt>
                <c:pt idx="2775">
                  <c:v>2.6888483552424677E-2</c:v>
                </c:pt>
                <c:pt idx="2776">
                  <c:v>2.6762689477325616E-2</c:v>
                </c:pt>
                <c:pt idx="2777">
                  <c:v>2.6857035033649914E-2</c:v>
                </c:pt>
                <c:pt idx="2778">
                  <c:v>2.6951380589974212E-2</c:v>
                </c:pt>
                <c:pt idx="2779">
                  <c:v>2.6857035033649911E-2</c:v>
                </c:pt>
                <c:pt idx="2780">
                  <c:v>2.6888483552424677E-2</c:v>
                </c:pt>
                <c:pt idx="2781">
                  <c:v>2.6982829108748978E-2</c:v>
                </c:pt>
                <c:pt idx="2782">
                  <c:v>2.691993207119945E-2</c:v>
                </c:pt>
                <c:pt idx="2783">
                  <c:v>2.817787282219008E-2</c:v>
                </c:pt>
                <c:pt idx="2784">
                  <c:v>2.6636895402226555E-2</c:v>
                </c:pt>
                <c:pt idx="2785">
                  <c:v>2.6479652808352728E-2</c:v>
                </c:pt>
                <c:pt idx="2786">
                  <c:v>2.638530725202843E-2</c:v>
                </c:pt>
                <c:pt idx="2787">
                  <c:v>2.6228064658154603E-2</c:v>
                </c:pt>
                <c:pt idx="2788">
                  <c:v>2.6039373545506006E-2</c:v>
                </c:pt>
                <c:pt idx="2789">
                  <c:v>2.6007925026731236E-2</c:v>
                </c:pt>
                <c:pt idx="2790">
                  <c:v>2.5882130951632179E-2</c:v>
                </c:pt>
                <c:pt idx="2791">
                  <c:v>2.5976476507956474E-2</c:v>
                </c:pt>
                <c:pt idx="2792">
                  <c:v>2.5945027989181708E-2</c:v>
                </c:pt>
                <c:pt idx="2793">
                  <c:v>2.6133719101830308E-2</c:v>
                </c:pt>
                <c:pt idx="2794">
                  <c:v>2.6322410214478894E-2</c:v>
                </c:pt>
                <c:pt idx="2795">
                  <c:v>2.6070822064280772E-2</c:v>
                </c:pt>
                <c:pt idx="2796">
                  <c:v>2.6007925026731236E-2</c:v>
                </c:pt>
                <c:pt idx="2797">
                  <c:v>2.5945027989181711E-2</c:v>
                </c:pt>
                <c:pt idx="2798">
                  <c:v>2.5787785395307881E-2</c:v>
                </c:pt>
                <c:pt idx="2799">
                  <c:v>2.5724888357758352E-2</c:v>
                </c:pt>
                <c:pt idx="2800">
                  <c:v>2.5536197245109752E-2</c:v>
                </c:pt>
                <c:pt idx="2801">
                  <c:v>2.5630542801434054E-2</c:v>
                </c:pt>
                <c:pt idx="2802">
                  <c:v>2.5756336876533115E-2</c:v>
                </c:pt>
                <c:pt idx="2803">
                  <c:v>2.6102270583055538E-2</c:v>
                </c:pt>
                <c:pt idx="2804">
                  <c:v>2.6322410214478894E-2</c:v>
                </c:pt>
                <c:pt idx="2805">
                  <c:v>2.6322410214478901E-2</c:v>
                </c:pt>
                <c:pt idx="2806">
                  <c:v>2.6290961695704131E-2</c:v>
                </c:pt>
                <c:pt idx="2807">
                  <c:v>2.6070822064280772E-2</c:v>
                </c:pt>
                <c:pt idx="2808">
                  <c:v>2.5787785395307881E-2</c:v>
                </c:pt>
                <c:pt idx="2809">
                  <c:v>2.5567645763884522E-2</c:v>
                </c:pt>
                <c:pt idx="2810">
                  <c:v>2.5536197245109759E-2</c:v>
                </c:pt>
                <c:pt idx="2811">
                  <c:v>2.5536197245109759E-2</c:v>
                </c:pt>
                <c:pt idx="2812">
                  <c:v>2.5724888357758352E-2</c:v>
                </c:pt>
                <c:pt idx="2813">
                  <c:v>2.5724888357758345E-2</c:v>
                </c:pt>
                <c:pt idx="2814">
                  <c:v>2.5945027989181711E-2</c:v>
                </c:pt>
                <c:pt idx="2815">
                  <c:v>2.6070822064280772E-2</c:v>
                </c:pt>
                <c:pt idx="2816">
                  <c:v>2.6007925026731243E-2</c:v>
                </c:pt>
                <c:pt idx="2817">
                  <c:v>2.5945027989181711E-2</c:v>
                </c:pt>
                <c:pt idx="2818">
                  <c:v>2.5976476507956474E-2</c:v>
                </c:pt>
                <c:pt idx="2819">
                  <c:v>2.6070822064280772E-2</c:v>
                </c:pt>
                <c:pt idx="2820">
                  <c:v>2.6228064658154603E-2</c:v>
                </c:pt>
                <c:pt idx="2821">
                  <c:v>2.6007925026731243E-2</c:v>
                </c:pt>
                <c:pt idx="2822">
                  <c:v>2.5724888357758345E-2</c:v>
                </c:pt>
                <c:pt idx="2823">
                  <c:v>2.5661991320208816E-2</c:v>
                </c:pt>
                <c:pt idx="2824">
                  <c:v>2.5661991320208823E-2</c:v>
                </c:pt>
                <c:pt idx="2825">
                  <c:v>2.5693439838983582E-2</c:v>
                </c:pt>
                <c:pt idx="2826">
                  <c:v>2.5724888357758352E-2</c:v>
                </c:pt>
                <c:pt idx="2827">
                  <c:v>2.563054280143405E-2</c:v>
                </c:pt>
                <c:pt idx="2828">
                  <c:v>2.5661991320208816E-2</c:v>
                </c:pt>
                <c:pt idx="2829">
                  <c:v>2.5756336876533115E-2</c:v>
                </c:pt>
                <c:pt idx="2830">
                  <c:v>2.5913579470406945E-2</c:v>
                </c:pt>
                <c:pt idx="2831">
                  <c:v>2.5850682432857416E-2</c:v>
                </c:pt>
                <c:pt idx="2832">
                  <c:v>2.5787785395307881E-2</c:v>
                </c:pt>
                <c:pt idx="2833">
                  <c:v>2.5819233914082643E-2</c:v>
                </c:pt>
                <c:pt idx="2834">
                  <c:v>2.5850682432857409E-2</c:v>
                </c:pt>
                <c:pt idx="2835">
                  <c:v>2.5850682432857416E-2</c:v>
                </c:pt>
                <c:pt idx="2836">
                  <c:v>2.5819233914082643E-2</c:v>
                </c:pt>
                <c:pt idx="2837">
                  <c:v>2.6573998364677023E-2</c:v>
                </c:pt>
                <c:pt idx="2838">
                  <c:v>2.5850682432857409E-2</c:v>
                </c:pt>
                <c:pt idx="2839">
                  <c:v>2.5756336876533115E-2</c:v>
                </c:pt>
                <c:pt idx="2840">
                  <c:v>2.5599094282659288E-2</c:v>
                </c:pt>
                <c:pt idx="2841">
                  <c:v>2.5630542801434054E-2</c:v>
                </c:pt>
                <c:pt idx="2842">
                  <c:v>2.5536197245109752E-2</c:v>
                </c:pt>
                <c:pt idx="2843">
                  <c:v>2.5536197245109752E-2</c:v>
                </c:pt>
                <c:pt idx="2844">
                  <c:v>2.5599094282659288E-2</c:v>
                </c:pt>
                <c:pt idx="2845">
                  <c:v>2.5661991320208823E-2</c:v>
                </c:pt>
                <c:pt idx="2846">
                  <c:v>2.5882130951632179E-2</c:v>
                </c:pt>
                <c:pt idx="2847">
                  <c:v>2.5945027989181711E-2</c:v>
                </c:pt>
                <c:pt idx="2848">
                  <c:v>2.5819233914082643E-2</c:v>
                </c:pt>
                <c:pt idx="2849">
                  <c:v>2.5661991320208823E-2</c:v>
                </c:pt>
                <c:pt idx="2850">
                  <c:v>2.7863387634442422E-2</c:v>
                </c:pt>
                <c:pt idx="2851">
                  <c:v>2.5693439838983582E-2</c:v>
                </c:pt>
                <c:pt idx="2852">
                  <c:v>2.5850682432857409E-2</c:v>
                </c:pt>
                <c:pt idx="2853">
                  <c:v>2.5787785395307881E-2</c:v>
                </c:pt>
                <c:pt idx="2854">
                  <c:v>2.5850682432857409E-2</c:v>
                </c:pt>
                <c:pt idx="2855">
                  <c:v>2.5787785395307881E-2</c:v>
                </c:pt>
                <c:pt idx="2856">
                  <c:v>2.5756336876533115E-2</c:v>
                </c:pt>
                <c:pt idx="2857">
                  <c:v>2.5599094282659288E-2</c:v>
                </c:pt>
                <c:pt idx="2858">
                  <c:v>2.5536197245109759E-2</c:v>
                </c:pt>
                <c:pt idx="2859">
                  <c:v>2.5441851688785457E-2</c:v>
                </c:pt>
                <c:pt idx="2860">
                  <c:v>2.5410403170010695E-2</c:v>
                </c:pt>
                <c:pt idx="2861">
                  <c:v>2.5441851688785457E-2</c:v>
                </c:pt>
                <c:pt idx="2862">
                  <c:v>2.5504748726334989E-2</c:v>
                </c:pt>
                <c:pt idx="2863">
                  <c:v>2.5693439838983582E-2</c:v>
                </c:pt>
                <c:pt idx="2864">
                  <c:v>2.5850682432857409E-2</c:v>
                </c:pt>
                <c:pt idx="2865">
                  <c:v>2.5756336876533115E-2</c:v>
                </c:pt>
                <c:pt idx="2866">
                  <c:v>2.5473300207560223E-2</c:v>
                </c:pt>
                <c:pt idx="2867">
                  <c:v>2.5410403170010695E-2</c:v>
                </c:pt>
                <c:pt idx="2868">
                  <c:v>2.5410403170010695E-2</c:v>
                </c:pt>
                <c:pt idx="2869">
                  <c:v>2.5567645763884522E-2</c:v>
                </c:pt>
                <c:pt idx="2870">
                  <c:v>2.5756336876533115E-2</c:v>
                </c:pt>
                <c:pt idx="2871">
                  <c:v>2.5819233914082647E-2</c:v>
                </c:pt>
                <c:pt idx="2872">
                  <c:v>2.5787785395307881E-2</c:v>
                </c:pt>
                <c:pt idx="2873">
                  <c:v>2.5693439838983582E-2</c:v>
                </c:pt>
                <c:pt idx="2874">
                  <c:v>2.5630542801434054E-2</c:v>
                </c:pt>
                <c:pt idx="2875">
                  <c:v>2.5599094282659288E-2</c:v>
                </c:pt>
                <c:pt idx="2876">
                  <c:v>2.5410403170010695E-2</c:v>
                </c:pt>
                <c:pt idx="2877">
                  <c:v>2.5378954651235932E-2</c:v>
                </c:pt>
                <c:pt idx="2878">
                  <c:v>2.5316057613686396E-2</c:v>
                </c:pt>
                <c:pt idx="2879">
                  <c:v>2.5504748726334986E-2</c:v>
                </c:pt>
                <c:pt idx="2880">
                  <c:v>2.5630542801434054E-2</c:v>
                </c:pt>
                <c:pt idx="2881">
                  <c:v>2.5819233914082647E-2</c:v>
                </c:pt>
                <c:pt idx="2882">
                  <c:v>2.5850682432857416E-2</c:v>
                </c:pt>
                <c:pt idx="2883">
                  <c:v>2.5850682432857409E-2</c:v>
                </c:pt>
                <c:pt idx="2884">
                  <c:v>2.5536197245109752E-2</c:v>
                </c:pt>
                <c:pt idx="2885">
                  <c:v>2.5410403170010695E-2</c:v>
                </c:pt>
                <c:pt idx="2886">
                  <c:v>2.5441851688785457E-2</c:v>
                </c:pt>
                <c:pt idx="2887">
                  <c:v>2.5630542801434054E-2</c:v>
                </c:pt>
                <c:pt idx="2888">
                  <c:v>2.5882130951632179E-2</c:v>
                </c:pt>
                <c:pt idx="2889">
                  <c:v>2.5661991320208823E-2</c:v>
                </c:pt>
                <c:pt idx="2890">
                  <c:v>2.6133719101830301E-2</c:v>
                </c:pt>
                <c:pt idx="2891">
                  <c:v>2.7202968740172334E-2</c:v>
                </c:pt>
                <c:pt idx="2892">
                  <c:v>2.7202968740172334E-2</c:v>
                </c:pt>
                <c:pt idx="2893">
                  <c:v>2.6573998364677023E-2</c:v>
                </c:pt>
                <c:pt idx="2894">
                  <c:v>2.5630542801434054E-2</c:v>
                </c:pt>
                <c:pt idx="2895">
                  <c:v>2.5756336876533115E-2</c:v>
                </c:pt>
                <c:pt idx="2896">
                  <c:v>2.5819233914082647E-2</c:v>
                </c:pt>
                <c:pt idx="2897">
                  <c:v>2.5724888357758345E-2</c:v>
                </c:pt>
                <c:pt idx="2898">
                  <c:v>2.5536197245109752E-2</c:v>
                </c:pt>
                <c:pt idx="2899">
                  <c:v>2.5221712057362095E-2</c:v>
                </c:pt>
                <c:pt idx="2900">
                  <c:v>2.5410403170010695E-2</c:v>
                </c:pt>
                <c:pt idx="2901">
                  <c:v>2.5378954651235932E-2</c:v>
                </c:pt>
                <c:pt idx="2902">
                  <c:v>2.5190263538587328E-2</c:v>
                </c:pt>
                <c:pt idx="2903">
                  <c:v>2.5001572425938735E-2</c:v>
                </c:pt>
                <c:pt idx="2904">
                  <c:v>2.4938675388389203E-2</c:v>
                </c:pt>
                <c:pt idx="2905">
                  <c:v>2.4812881313290146E-2</c:v>
                </c:pt>
                <c:pt idx="2906">
                  <c:v>2.4466947606767726E-2</c:v>
                </c:pt>
                <c:pt idx="2907">
                  <c:v>2.4309705012893892E-2</c:v>
                </c:pt>
                <c:pt idx="2908">
                  <c:v>2.4058116862695766E-2</c:v>
                </c:pt>
                <c:pt idx="2909">
                  <c:v>2.4246807975344363E-2</c:v>
                </c:pt>
                <c:pt idx="2910">
                  <c:v>2.4687087238191081E-2</c:v>
                </c:pt>
                <c:pt idx="2911">
                  <c:v>2.5033020944713501E-2</c:v>
                </c:pt>
                <c:pt idx="2912">
                  <c:v>2.493867538838921E-2</c:v>
                </c:pt>
                <c:pt idx="2913">
                  <c:v>2.493867538838921E-2</c:v>
                </c:pt>
                <c:pt idx="2914">
                  <c:v>2.4875778350839674E-2</c:v>
                </c:pt>
                <c:pt idx="2915">
                  <c:v>2.4970123907163973E-2</c:v>
                </c:pt>
                <c:pt idx="2916">
                  <c:v>2.5127366501037803E-2</c:v>
                </c:pt>
                <c:pt idx="2917">
                  <c:v>2.5190263538587328E-2</c:v>
                </c:pt>
                <c:pt idx="2918">
                  <c:v>2.5095917982263037E-2</c:v>
                </c:pt>
                <c:pt idx="2919">
                  <c:v>2.4844329832064912E-2</c:v>
                </c:pt>
                <c:pt idx="2920">
                  <c:v>2.4938675388389203E-2</c:v>
                </c:pt>
                <c:pt idx="2921">
                  <c:v>2.5190263538587332E-2</c:v>
                </c:pt>
                <c:pt idx="2922">
                  <c:v>2.5347506132461162E-2</c:v>
                </c:pt>
                <c:pt idx="2923">
                  <c:v>2.5316057613686396E-2</c:v>
                </c:pt>
                <c:pt idx="2924">
                  <c:v>2.5033020944713505E-2</c:v>
                </c:pt>
                <c:pt idx="2925">
                  <c:v>2.5064469463488274E-2</c:v>
                </c:pt>
                <c:pt idx="2926">
                  <c:v>2.5190263538587332E-2</c:v>
                </c:pt>
                <c:pt idx="2927">
                  <c:v>2.5064469463488268E-2</c:v>
                </c:pt>
                <c:pt idx="2928">
                  <c:v>2.528460909491163E-2</c:v>
                </c:pt>
                <c:pt idx="2929">
                  <c:v>2.5095917982263041E-2</c:v>
                </c:pt>
                <c:pt idx="2930">
                  <c:v>2.5033020944713505E-2</c:v>
                </c:pt>
                <c:pt idx="2931">
                  <c:v>2.4718535756965847E-2</c:v>
                </c:pt>
                <c:pt idx="2932">
                  <c:v>2.4718535756965847E-2</c:v>
                </c:pt>
                <c:pt idx="2933">
                  <c:v>2.4844329832064912E-2</c:v>
                </c:pt>
                <c:pt idx="2934">
                  <c:v>2.4812881313290146E-2</c:v>
                </c:pt>
                <c:pt idx="2935">
                  <c:v>2.4812881313290146E-2</c:v>
                </c:pt>
                <c:pt idx="2936">
                  <c:v>2.4907226869614437E-2</c:v>
                </c:pt>
                <c:pt idx="2937">
                  <c:v>2.4907226869614441E-2</c:v>
                </c:pt>
                <c:pt idx="2938">
                  <c:v>2.4907226869614437E-2</c:v>
                </c:pt>
                <c:pt idx="2939">
                  <c:v>2.4592741681866783E-2</c:v>
                </c:pt>
                <c:pt idx="2940">
                  <c:v>2.4655638719416312E-2</c:v>
                </c:pt>
                <c:pt idx="2941">
                  <c:v>2.456129316309202E-2</c:v>
                </c:pt>
                <c:pt idx="2942">
                  <c:v>2.4466947606767726E-2</c:v>
                </c:pt>
                <c:pt idx="2943">
                  <c:v>2.4215359456569597E-2</c:v>
                </c:pt>
                <c:pt idx="2944">
                  <c:v>2.4089565381470533E-2</c:v>
                </c:pt>
                <c:pt idx="2945">
                  <c:v>2.4246807975344363E-2</c:v>
                </c:pt>
                <c:pt idx="2946">
                  <c:v>2.4592741681866783E-2</c:v>
                </c:pt>
                <c:pt idx="2947">
                  <c:v>2.4875778350839674E-2</c:v>
                </c:pt>
                <c:pt idx="2948">
                  <c:v>2.5095917982263041E-2</c:v>
                </c:pt>
                <c:pt idx="2949">
                  <c:v>2.5001572425938735E-2</c:v>
                </c:pt>
                <c:pt idx="2950">
                  <c:v>2.5253160576136868E-2</c:v>
                </c:pt>
                <c:pt idx="2951">
                  <c:v>2.5913579470406945E-2</c:v>
                </c:pt>
                <c:pt idx="2952">
                  <c:v>2.6448204289577965E-2</c:v>
                </c:pt>
                <c:pt idx="2953">
                  <c:v>2.6668343921001317E-2</c:v>
                </c:pt>
                <c:pt idx="2954">
                  <c:v>2.5001572425938735E-2</c:v>
                </c:pt>
                <c:pt idx="2955">
                  <c:v>2.4844329832064912E-2</c:v>
                </c:pt>
                <c:pt idx="2956">
                  <c:v>2.4875778350839671E-2</c:v>
                </c:pt>
                <c:pt idx="2957">
                  <c:v>2.4812881313290146E-2</c:v>
                </c:pt>
                <c:pt idx="2958">
                  <c:v>2.5001572425938739E-2</c:v>
                </c:pt>
                <c:pt idx="2959">
                  <c:v>2.4844329832064912E-2</c:v>
                </c:pt>
                <c:pt idx="2960">
                  <c:v>2.4624190200641546E-2</c:v>
                </c:pt>
                <c:pt idx="2961">
                  <c:v>2.456129316309202E-2</c:v>
                </c:pt>
                <c:pt idx="2962">
                  <c:v>2.4498396125542488E-2</c:v>
                </c:pt>
                <c:pt idx="2963">
                  <c:v>2.4498396125542492E-2</c:v>
                </c:pt>
                <c:pt idx="2964">
                  <c:v>2.4655638719416312E-2</c:v>
                </c:pt>
                <c:pt idx="2965">
                  <c:v>2.4718535756965847E-2</c:v>
                </c:pt>
                <c:pt idx="2966">
                  <c:v>2.4812881313290146E-2</c:v>
                </c:pt>
                <c:pt idx="2967">
                  <c:v>2.4781432794515383E-2</c:v>
                </c:pt>
                <c:pt idx="2968">
                  <c:v>2.4812881313290146E-2</c:v>
                </c:pt>
                <c:pt idx="2969">
                  <c:v>2.4781432794515383E-2</c:v>
                </c:pt>
                <c:pt idx="2970">
                  <c:v>2.4781432794515383E-2</c:v>
                </c:pt>
                <c:pt idx="2971">
                  <c:v>2.4624190200641546E-2</c:v>
                </c:pt>
                <c:pt idx="2972">
                  <c:v>2.4466947606767726E-2</c:v>
                </c:pt>
                <c:pt idx="2973">
                  <c:v>2.440405056921819E-2</c:v>
                </c:pt>
                <c:pt idx="2974">
                  <c:v>2.4341153531668654E-2</c:v>
                </c:pt>
                <c:pt idx="2975">
                  <c:v>2.4309705012893892E-2</c:v>
                </c:pt>
                <c:pt idx="2976">
                  <c:v>2.4466947606767719E-2</c:v>
                </c:pt>
                <c:pt idx="2977">
                  <c:v>2.456129316309202E-2</c:v>
                </c:pt>
                <c:pt idx="2978">
                  <c:v>2.4624190200641546E-2</c:v>
                </c:pt>
                <c:pt idx="2979">
                  <c:v>2.456129316309202E-2</c:v>
                </c:pt>
                <c:pt idx="2980">
                  <c:v>2.4309705012893892E-2</c:v>
                </c:pt>
                <c:pt idx="2981">
                  <c:v>2.4215359456569597E-2</c:v>
                </c:pt>
                <c:pt idx="2982">
                  <c:v>2.4215359456569597E-2</c:v>
                </c:pt>
                <c:pt idx="2983">
                  <c:v>2.4152462419020065E-2</c:v>
                </c:pt>
                <c:pt idx="2984">
                  <c:v>2.4372602050443424E-2</c:v>
                </c:pt>
                <c:pt idx="2985">
                  <c:v>2.440405056921819E-2</c:v>
                </c:pt>
                <c:pt idx="2986">
                  <c:v>2.7202968740172334E-2</c:v>
                </c:pt>
                <c:pt idx="2987">
                  <c:v>2.4372602050443424E-2</c:v>
                </c:pt>
                <c:pt idx="2988">
                  <c:v>2.459274168186678E-2</c:v>
                </c:pt>
                <c:pt idx="2989">
                  <c:v>2.5033020944713505E-2</c:v>
                </c:pt>
                <c:pt idx="2990">
                  <c:v>2.5504748726334989E-2</c:v>
                </c:pt>
                <c:pt idx="2991">
                  <c:v>2.4687087238191081E-2</c:v>
                </c:pt>
                <c:pt idx="2992">
                  <c:v>2.440405056921819E-2</c:v>
                </c:pt>
                <c:pt idx="2993">
                  <c:v>2.456129316309202E-2</c:v>
                </c:pt>
                <c:pt idx="2994">
                  <c:v>2.4341153531668661E-2</c:v>
                </c:pt>
                <c:pt idx="2995">
                  <c:v>2.4372602050443424E-2</c:v>
                </c:pt>
                <c:pt idx="2996">
                  <c:v>2.4466947606767719E-2</c:v>
                </c:pt>
                <c:pt idx="2997">
                  <c:v>2.440405056921819E-2</c:v>
                </c:pt>
                <c:pt idx="2998">
                  <c:v>2.440405056921819E-2</c:v>
                </c:pt>
                <c:pt idx="2999">
                  <c:v>2.456129316309202E-2</c:v>
                </c:pt>
                <c:pt idx="3000">
                  <c:v>2.4592741681866783E-2</c:v>
                </c:pt>
                <c:pt idx="3001">
                  <c:v>2.4655638719416312E-2</c:v>
                </c:pt>
                <c:pt idx="3002">
                  <c:v>2.4718535756965847E-2</c:v>
                </c:pt>
                <c:pt idx="3003">
                  <c:v>2.4749984275740614E-2</c:v>
                </c:pt>
                <c:pt idx="3004">
                  <c:v>2.4529844644317254E-2</c:v>
                </c:pt>
                <c:pt idx="3005">
                  <c:v>2.440405056921819E-2</c:v>
                </c:pt>
                <c:pt idx="3006">
                  <c:v>2.4435499087992953E-2</c:v>
                </c:pt>
                <c:pt idx="3007">
                  <c:v>2.4372602050443424E-2</c:v>
                </c:pt>
                <c:pt idx="3008">
                  <c:v>2.4372602050443424E-2</c:v>
                </c:pt>
                <c:pt idx="3009">
                  <c:v>2.440405056921819E-2</c:v>
                </c:pt>
                <c:pt idx="3010">
                  <c:v>2.4592741681866783E-2</c:v>
                </c:pt>
                <c:pt idx="3011">
                  <c:v>2.456129316309202E-2</c:v>
                </c:pt>
                <c:pt idx="3012">
                  <c:v>2.4624190200641546E-2</c:v>
                </c:pt>
                <c:pt idx="3013">
                  <c:v>2.459274168186678E-2</c:v>
                </c:pt>
                <c:pt idx="3014">
                  <c:v>2.4309705012893892E-2</c:v>
                </c:pt>
                <c:pt idx="3015">
                  <c:v>2.4121013900245295E-2</c:v>
                </c:pt>
                <c:pt idx="3016">
                  <c:v>2.4058116862695766E-2</c:v>
                </c:pt>
                <c:pt idx="3017">
                  <c:v>2.3963771306371472E-2</c:v>
                </c:pt>
                <c:pt idx="3018">
                  <c:v>2.3963771306371472E-2</c:v>
                </c:pt>
                <c:pt idx="3019">
                  <c:v>2.4058116862695766E-2</c:v>
                </c:pt>
                <c:pt idx="3020">
                  <c:v>2.3900874268821939E-2</c:v>
                </c:pt>
                <c:pt idx="3021">
                  <c:v>2.3995219825146234E-2</c:v>
                </c:pt>
                <c:pt idx="3022">
                  <c:v>2.3963771306371472E-2</c:v>
                </c:pt>
                <c:pt idx="3023">
                  <c:v>2.386942575004717E-2</c:v>
                </c:pt>
                <c:pt idx="3024">
                  <c:v>2.3806528712497638E-2</c:v>
                </c:pt>
                <c:pt idx="3025">
                  <c:v>2.386942575004717E-2</c:v>
                </c:pt>
                <c:pt idx="3026">
                  <c:v>2.3995219825146234E-2</c:v>
                </c:pt>
                <c:pt idx="3027">
                  <c:v>2.4246807975344363E-2</c:v>
                </c:pt>
                <c:pt idx="3028">
                  <c:v>2.4466947606767719E-2</c:v>
                </c:pt>
                <c:pt idx="3029">
                  <c:v>2.440405056921819E-2</c:v>
                </c:pt>
                <c:pt idx="3030">
                  <c:v>2.4498396125542488E-2</c:v>
                </c:pt>
                <c:pt idx="3031">
                  <c:v>2.4498396125542488E-2</c:v>
                </c:pt>
                <c:pt idx="3032">
                  <c:v>2.4372602050443424E-2</c:v>
                </c:pt>
                <c:pt idx="3033">
                  <c:v>2.4498396125542488E-2</c:v>
                </c:pt>
                <c:pt idx="3034">
                  <c:v>2.4718535756965847E-2</c:v>
                </c:pt>
                <c:pt idx="3035">
                  <c:v>2.4844329832064912E-2</c:v>
                </c:pt>
                <c:pt idx="3036">
                  <c:v>2.4938675388389203E-2</c:v>
                </c:pt>
                <c:pt idx="3037">
                  <c:v>2.459274168186678E-2</c:v>
                </c:pt>
                <c:pt idx="3038">
                  <c:v>2.4466947606767726E-2</c:v>
                </c:pt>
                <c:pt idx="3039">
                  <c:v>2.4624190200641553E-2</c:v>
                </c:pt>
                <c:pt idx="3040">
                  <c:v>2.4781432794515376E-2</c:v>
                </c:pt>
                <c:pt idx="3041">
                  <c:v>2.4907226869614437E-2</c:v>
                </c:pt>
                <c:pt idx="3042">
                  <c:v>2.456129316309202E-2</c:v>
                </c:pt>
                <c:pt idx="3043">
                  <c:v>2.4372602050443424E-2</c:v>
                </c:pt>
                <c:pt idx="3044">
                  <c:v>2.4121013900245299E-2</c:v>
                </c:pt>
                <c:pt idx="3045">
                  <c:v>2.4058116862695766E-2</c:v>
                </c:pt>
                <c:pt idx="3046">
                  <c:v>2.4183910937794827E-2</c:v>
                </c:pt>
                <c:pt idx="3047">
                  <c:v>2.4152462419020065E-2</c:v>
                </c:pt>
                <c:pt idx="3048">
                  <c:v>2.4058116862695766E-2</c:v>
                </c:pt>
                <c:pt idx="3049">
                  <c:v>2.42153594565696E-2</c:v>
                </c:pt>
                <c:pt idx="3050">
                  <c:v>2.4183910937794827E-2</c:v>
                </c:pt>
                <c:pt idx="3051">
                  <c:v>2.4152462419020061E-2</c:v>
                </c:pt>
                <c:pt idx="3052">
                  <c:v>2.4058116862695766E-2</c:v>
                </c:pt>
                <c:pt idx="3053">
                  <c:v>2.4246807975344363E-2</c:v>
                </c:pt>
                <c:pt idx="3054">
                  <c:v>2.5158815019812566E-2</c:v>
                </c:pt>
                <c:pt idx="3055">
                  <c:v>2.4278256494119126E-2</c:v>
                </c:pt>
                <c:pt idx="3056">
                  <c:v>2.4309705012893892E-2</c:v>
                </c:pt>
                <c:pt idx="3057">
                  <c:v>2.4309705012893888E-2</c:v>
                </c:pt>
                <c:pt idx="3058">
                  <c:v>2.4498396125542488E-2</c:v>
                </c:pt>
                <c:pt idx="3059">
                  <c:v>2.42153594565696E-2</c:v>
                </c:pt>
                <c:pt idx="3060">
                  <c:v>2.4309705012893892E-2</c:v>
                </c:pt>
                <c:pt idx="3061">
                  <c:v>2.456129316309202E-2</c:v>
                </c:pt>
                <c:pt idx="3062">
                  <c:v>2.4624190200641553E-2</c:v>
                </c:pt>
                <c:pt idx="3063">
                  <c:v>2.4466947606767719E-2</c:v>
                </c:pt>
                <c:pt idx="3064">
                  <c:v>2.4372602050443424E-2</c:v>
                </c:pt>
                <c:pt idx="3065">
                  <c:v>2.4718535756965847E-2</c:v>
                </c:pt>
                <c:pt idx="3066">
                  <c:v>2.456129316309202E-2</c:v>
                </c:pt>
                <c:pt idx="3067">
                  <c:v>2.4466947606767719E-2</c:v>
                </c:pt>
                <c:pt idx="3068">
                  <c:v>2.4624190200641553E-2</c:v>
                </c:pt>
                <c:pt idx="3069">
                  <c:v>2.4183910937794827E-2</c:v>
                </c:pt>
                <c:pt idx="3070">
                  <c:v>2.3963771306371468E-2</c:v>
                </c:pt>
                <c:pt idx="3071">
                  <c:v>2.4152462419020065E-2</c:v>
                </c:pt>
                <c:pt idx="3072">
                  <c:v>2.4215359456569597E-2</c:v>
                </c:pt>
                <c:pt idx="3073">
                  <c:v>2.4121013900245299E-2</c:v>
                </c:pt>
                <c:pt idx="3074">
                  <c:v>2.4183910937794827E-2</c:v>
                </c:pt>
                <c:pt idx="3075">
                  <c:v>2.4372602050443424E-2</c:v>
                </c:pt>
                <c:pt idx="3076">
                  <c:v>2.4278256494119126E-2</c:v>
                </c:pt>
                <c:pt idx="3077">
                  <c:v>2.4341153531668661E-2</c:v>
                </c:pt>
                <c:pt idx="3078">
                  <c:v>2.4372602050443427E-2</c:v>
                </c:pt>
                <c:pt idx="3079">
                  <c:v>2.4215359456569597E-2</c:v>
                </c:pt>
                <c:pt idx="3080">
                  <c:v>2.3932322787596706E-2</c:v>
                </c:pt>
                <c:pt idx="3081">
                  <c:v>2.3775080193722875E-2</c:v>
                </c:pt>
                <c:pt idx="3082">
                  <c:v>2.3775080193722875E-2</c:v>
                </c:pt>
                <c:pt idx="3083">
                  <c:v>2.3806528712497638E-2</c:v>
                </c:pt>
                <c:pt idx="3084">
                  <c:v>2.3900874268821939E-2</c:v>
                </c:pt>
                <c:pt idx="3085">
                  <c:v>2.3932322787596706E-2</c:v>
                </c:pt>
                <c:pt idx="3086">
                  <c:v>2.3837977231272407E-2</c:v>
                </c:pt>
                <c:pt idx="3087">
                  <c:v>2.386942575004717E-2</c:v>
                </c:pt>
                <c:pt idx="3088">
                  <c:v>2.386942575004717E-2</c:v>
                </c:pt>
                <c:pt idx="3089">
                  <c:v>2.3900874268821939E-2</c:v>
                </c:pt>
                <c:pt idx="3090">
                  <c:v>2.3900874268821939E-2</c:v>
                </c:pt>
                <c:pt idx="3091">
                  <c:v>2.3963771306371472E-2</c:v>
                </c:pt>
                <c:pt idx="3092">
                  <c:v>2.4089565381470533E-2</c:v>
                </c:pt>
                <c:pt idx="3093">
                  <c:v>2.3963771306371468E-2</c:v>
                </c:pt>
                <c:pt idx="3094">
                  <c:v>2.4026668343920997E-2</c:v>
                </c:pt>
                <c:pt idx="3095">
                  <c:v>2.4026668343920997E-2</c:v>
                </c:pt>
                <c:pt idx="3096">
                  <c:v>2.3775080193722875E-2</c:v>
                </c:pt>
                <c:pt idx="3097">
                  <c:v>2.3869425750047177E-2</c:v>
                </c:pt>
                <c:pt idx="3098">
                  <c:v>2.3963771306371472E-2</c:v>
                </c:pt>
                <c:pt idx="3099">
                  <c:v>2.4152462419020065E-2</c:v>
                </c:pt>
                <c:pt idx="3100">
                  <c:v>2.4121013900245295E-2</c:v>
                </c:pt>
                <c:pt idx="3101">
                  <c:v>2.4089565381470533E-2</c:v>
                </c:pt>
                <c:pt idx="3102">
                  <c:v>2.4026668343920997E-2</c:v>
                </c:pt>
                <c:pt idx="3103">
                  <c:v>2.4058116862695766E-2</c:v>
                </c:pt>
                <c:pt idx="3104">
                  <c:v>2.4152462419020065E-2</c:v>
                </c:pt>
                <c:pt idx="3105">
                  <c:v>2.4183910937794827E-2</c:v>
                </c:pt>
                <c:pt idx="3106">
                  <c:v>2.4309705012893892E-2</c:v>
                </c:pt>
                <c:pt idx="3107">
                  <c:v>2.4372602050443424E-2</c:v>
                </c:pt>
                <c:pt idx="3108">
                  <c:v>2.4121013900245299E-2</c:v>
                </c:pt>
                <c:pt idx="3109">
                  <c:v>2.3900874268821939E-2</c:v>
                </c:pt>
                <c:pt idx="3110">
                  <c:v>2.3806528712497638E-2</c:v>
                </c:pt>
                <c:pt idx="3111">
                  <c:v>2.386942575004717E-2</c:v>
                </c:pt>
                <c:pt idx="3112">
                  <c:v>2.3837977231272407E-2</c:v>
                </c:pt>
                <c:pt idx="3113">
                  <c:v>2.3900874268821939E-2</c:v>
                </c:pt>
                <c:pt idx="3114">
                  <c:v>2.405811686269577E-2</c:v>
                </c:pt>
                <c:pt idx="3115">
                  <c:v>2.4026668343920997E-2</c:v>
                </c:pt>
                <c:pt idx="3116">
                  <c:v>2.3995219825146234E-2</c:v>
                </c:pt>
                <c:pt idx="3117">
                  <c:v>2.4058116862695766E-2</c:v>
                </c:pt>
                <c:pt idx="3118">
                  <c:v>2.4058116862695766E-2</c:v>
                </c:pt>
                <c:pt idx="3119">
                  <c:v>2.4121013900245299E-2</c:v>
                </c:pt>
                <c:pt idx="3120">
                  <c:v>2.4121013900245295E-2</c:v>
                </c:pt>
                <c:pt idx="3121">
                  <c:v>2.4183910937794827E-2</c:v>
                </c:pt>
                <c:pt idx="3122">
                  <c:v>2.440405056921819E-2</c:v>
                </c:pt>
                <c:pt idx="3123">
                  <c:v>2.4026668343920997E-2</c:v>
                </c:pt>
                <c:pt idx="3124">
                  <c:v>2.4058116862695766E-2</c:v>
                </c:pt>
                <c:pt idx="3125">
                  <c:v>2.4089565381470533E-2</c:v>
                </c:pt>
                <c:pt idx="3126">
                  <c:v>2.3932322787596706E-2</c:v>
                </c:pt>
                <c:pt idx="3127">
                  <c:v>2.371218315617335E-2</c:v>
                </c:pt>
                <c:pt idx="3128">
                  <c:v>2.3837977231272407E-2</c:v>
                </c:pt>
                <c:pt idx="3129">
                  <c:v>2.3712183156173343E-2</c:v>
                </c:pt>
                <c:pt idx="3130">
                  <c:v>2.371218315617335E-2</c:v>
                </c:pt>
                <c:pt idx="3131">
                  <c:v>2.3617837599849048E-2</c:v>
                </c:pt>
                <c:pt idx="3132">
                  <c:v>2.3523492043524746E-2</c:v>
                </c:pt>
                <c:pt idx="3133">
                  <c:v>2.3586389081074279E-2</c:v>
                </c:pt>
                <c:pt idx="3134">
                  <c:v>2.3617837599849048E-2</c:v>
                </c:pt>
                <c:pt idx="3135">
                  <c:v>2.3617837599849048E-2</c:v>
                </c:pt>
                <c:pt idx="3136">
                  <c:v>2.368073463739858E-2</c:v>
                </c:pt>
                <c:pt idx="3137">
                  <c:v>2.368073463739858E-2</c:v>
                </c:pt>
                <c:pt idx="3138">
                  <c:v>2.368073463739858E-2</c:v>
                </c:pt>
                <c:pt idx="3139">
                  <c:v>2.3932322787596706E-2</c:v>
                </c:pt>
                <c:pt idx="3140">
                  <c:v>2.3837977231272407E-2</c:v>
                </c:pt>
                <c:pt idx="3141">
                  <c:v>2.3932322787596706E-2</c:v>
                </c:pt>
                <c:pt idx="3142">
                  <c:v>2.3963771306371472E-2</c:v>
                </c:pt>
                <c:pt idx="3143">
                  <c:v>2.386942575004717E-2</c:v>
                </c:pt>
                <c:pt idx="3144">
                  <c:v>2.3900874268821939E-2</c:v>
                </c:pt>
                <c:pt idx="3145">
                  <c:v>2.3806528712497638E-2</c:v>
                </c:pt>
                <c:pt idx="3146">
                  <c:v>2.4152462419020061E-2</c:v>
                </c:pt>
                <c:pt idx="3147">
                  <c:v>2.4058116862695766E-2</c:v>
                </c:pt>
                <c:pt idx="3148">
                  <c:v>2.3900874268821943E-2</c:v>
                </c:pt>
                <c:pt idx="3149">
                  <c:v>2.3806528712497641E-2</c:v>
                </c:pt>
                <c:pt idx="3150">
                  <c:v>2.3806528712497641E-2</c:v>
                </c:pt>
                <c:pt idx="3151">
                  <c:v>2.3712183156173343E-2</c:v>
                </c:pt>
                <c:pt idx="3152">
                  <c:v>2.3649286118623814E-2</c:v>
                </c:pt>
                <c:pt idx="3153">
                  <c:v>2.371218315617335E-2</c:v>
                </c:pt>
                <c:pt idx="3154">
                  <c:v>2.3837977231272407E-2</c:v>
                </c:pt>
                <c:pt idx="3155">
                  <c:v>2.3932322787596706E-2</c:v>
                </c:pt>
                <c:pt idx="3156">
                  <c:v>2.3743631674948106E-2</c:v>
                </c:pt>
                <c:pt idx="3157">
                  <c:v>2.3743631674948106E-2</c:v>
                </c:pt>
                <c:pt idx="3158">
                  <c:v>2.3806528712497641E-2</c:v>
                </c:pt>
                <c:pt idx="3159">
                  <c:v>2.3649286118623814E-2</c:v>
                </c:pt>
                <c:pt idx="3160">
                  <c:v>2.3806528712497638E-2</c:v>
                </c:pt>
                <c:pt idx="3161">
                  <c:v>2.3775080193722875E-2</c:v>
                </c:pt>
                <c:pt idx="3162">
                  <c:v>2.3680734637398577E-2</c:v>
                </c:pt>
                <c:pt idx="3163">
                  <c:v>2.3586389081074279E-2</c:v>
                </c:pt>
                <c:pt idx="3164">
                  <c:v>2.3617837599849048E-2</c:v>
                </c:pt>
                <c:pt idx="3165">
                  <c:v>2.3806528712497641E-2</c:v>
                </c:pt>
                <c:pt idx="3166">
                  <c:v>2.4152462419020065E-2</c:v>
                </c:pt>
                <c:pt idx="3167">
                  <c:v>2.4152462419020065E-2</c:v>
                </c:pt>
                <c:pt idx="3168">
                  <c:v>2.4058116862695766E-2</c:v>
                </c:pt>
                <c:pt idx="3169">
                  <c:v>2.4183910937794827E-2</c:v>
                </c:pt>
                <c:pt idx="3170">
                  <c:v>2.42153594565696E-2</c:v>
                </c:pt>
                <c:pt idx="3171">
                  <c:v>2.4152462419020065E-2</c:v>
                </c:pt>
                <c:pt idx="3172">
                  <c:v>2.4183910937794827E-2</c:v>
                </c:pt>
                <c:pt idx="3173">
                  <c:v>2.4121013900245295E-2</c:v>
                </c:pt>
                <c:pt idx="3174">
                  <c:v>2.4152462419020065E-2</c:v>
                </c:pt>
                <c:pt idx="3175">
                  <c:v>2.4183910937794834E-2</c:v>
                </c:pt>
                <c:pt idx="3176">
                  <c:v>2.4121013900245299E-2</c:v>
                </c:pt>
                <c:pt idx="3177">
                  <c:v>2.4246807975344363E-2</c:v>
                </c:pt>
                <c:pt idx="3178">
                  <c:v>2.4278256494119129E-2</c:v>
                </c:pt>
                <c:pt idx="3179">
                  <c:v>2.4309705012893888E-2</c:v>
                </c:pt>
                <c:pt idx="3180">
                  <c:v>2.4183910937794827E-2</c:v>
                </c:pt>
                <c:pt idx="3181">
                  <c:v>2.4246807975344363E-2</c:v>
                </c:pt>
                <c:pt idx="3182">
                  <c:v>2.4152462419020065E-2</c:v>
                </c:pt>
                <c:pt idx="3183">
                  <c:v>2.4152462419020065E-2</c:v>
                </c:pt>
                <c:pt idx="3184">
                  <c:v>2.4089565381470533E-2</c:v>
                </c:pt>
                <c:pt idx="3185">
                  <c:v>2.4026668343920997E-2</c:v>
                </c:pt>
                <c:pt idx="3186">
                  <c:v>2.3932322787596706E-2</c:v>
                </c:pt>
                <c:pt idx="3187">
                  <c:v>2.4026668343920997E-2</c:v>
                </c:pt>
                <c:pt idx="3188">
                  <c:v>2.4058116862695766E-2</c:v>
                </c:pt>
                <c:pt idx="3189">
                  <c:v>2.4089565381470533E-2</c:v>
                </c:pt>
                <c:pt idx="3190">
                  <c:v>2.4121013900245295E-2</c:v>
                </c:pt>
                <c:pt idx="3191">
                  <c:v>2.4183910937794827E-2</c:v>
                </c:pt>
                <c:pt idx="3192">
                  <c:v>2.4121013900245299E-2</c:v>
                </c:pt>
                <c:pt idx="3193">
                  <c:v>2.4058116862695766E-2</c:v>
                </c:pt>
                <c:pt idx="3194">
                  <c:v>2.3900874268821939E-2</c:v>
                </c:pt>
                <c:pt idx="3195">
                  <c:v>2.3775080193722875E-2</c:v>
                </c:pt>
                <c:pt idx="3196">
                  <c:v>2.3775080193722875E-2</c:v>
                </c:pt>
                <c:pt idx="3197">
                  <c:v>2.3712183156173343E-2</c:v>
                </c:pt>
                <c:pt idx="3198">
                  <c:v>2.3775080193722875E-2</c:v>
                </c:pt>
                <c:pt idx="3199">
                  <c:v>2.386942575004717E-2</c:v>
                </c:pt>
                <c:pt idx="3200">
                  <c:v>2.3900874268821943E-2</c:v>
                </c:pt>
                <c:pt idx="3201">
                  <c:v>2.3743631674948106E-2</c:v>
                </c:pt>
                <c:pt idx="3202">
                  <c:v>2.386942575004717E-2</c:v>
                </c:pt>
                <c:pt idx="3203">
                  <c:v>2.3837977231272407E-2</c:v>
                </c:pt>
                <c:pt idx="3204">
                  <c:v>2.3775080193722875E-2</c:v>
                </c:pt>
                <c:pt idx="3205">
                  <c:v>2.3554940562299519E-2</c:v>
                </c:pt>
                <c:pt idx="3206">
                  <c:v>2.3554940562299512E-2</c:v>
                </c:pt>
                <c:pt idx="3207">
                  <c:v>2.3554940562299512E-2</c:v>
                </c:pt>
                <c:pt idx="3208">
                  <c:v>2.3554940562299512E-2</c:v>
                </c:pt>
                <c:pt idx="3209">
                  <c:v>2.3523492043524746E-2</c:v>
                </c:pt>
                <c:pt idx="3210">
                  <c:v>2.3649286118623811E-2</c:v>
                </c:pt>
                <c:pt idx="3211">
                  <c:v>2.368073463739858E-2</c:v>
                </c:pt>
                <c:pt idx="3212">
                  <c:v>2.3586389081074279E-2</c:v>
                </c:pt>
                <c:pt idx="3213">
                  <c:v>2.3586389081074279E-2</c:v>
                </c:pt>
                <c:pt idx="3214">
                  <c:v>2.368073463739858E-2</c:v>
                </c:pt>
                <c:pt idx="3215">
                  <c:v>2.3554940562299512E-2</c:v>
                </c:pt>
                <c:pt idx="3216">
                  <c:v>2.3554940562299512E-2</c:v>
                </c:pt>
                <c:pt idx="3217">
                  <c:v>2.3743631674948106E-2</c:v>
                </c:pt>
                <c:pt idx="3218">
                  <c:v>2.352349204352475E-2</c:v>
                </c:pt>
                <c:pt idx="3219">
                  <c:v>2.3492043524749984E-2</c:v>
                </c:pt>
                <c:pt idx="3220">
                  <c:v>2.3303352412101391E-2</c:v>
                </c:pt>
                <c:pt idx="3221">
                  <c:v>2.3366249449650923E-2</c:v>
                </c:pt>
                <c:pt idx="3222">
                  <c:v>2.3366249449650923E-2</c:v>
                </c:pt>
                <c:pt idx="3223">
                  <c:v>2.3366249449650923E-2</c:v>
                </c:pt>
                <c:pt idx="3224">
                  <c:v>2.3366249449650923E-2</c:v>
                </c:pt>
                <c:pt idx="3225">
                  <c:v>2.3146109818227567E-2</c:v>
                </c:pt>
                <c:pt idx="3226">
                  <c:v>2.3209006855777092E-2</c:v>
                </c:pt>
                <c:pt idx="3227">
                  <c:v>2.3114661299452794E-2</c:v>
                </c:pt>
                <c:pt idx="3228">
                  <c:v>2.3303352412101391E-2</c:v>
                </c:pt>
                <c:pt idx="3229">
                  <c:v>2.3554940562299512E-2</c:v>
                </c:pt>
                <c:pt idx="3230">
                  <c:v>2.3586389081074279E-2</c:v>
                </c:pt>
                <c:pt idx="3231">
                  <c:v>2.3617837599849048E-2</c:v>
                </c:pt>
                <c:pt idx="3232">
                  <c:v>2.3586389081074279E-2</c:v>
                </c:pt>
                <c:pt idx="3233">
                  <c:v>2.3617837599849048E-2</c:v>
                </c:pt>
                <c:pt idx="3234">
                  <c:v>2.3617837599849048E-2</c:v>
                </c:pt>
                <c:pt idx="3235">
                  <c:v>2.3743631674948106E-2</c:v>
                </c:pt>
                <c:pt idx="3236">
                  <c:v>2.386942575004717E-2</c:v>
                </c:pt>
                <c:pt idx="3237">
                  <c:v>2.3900874268821939E-2</c:v>
                </c:pt>
                <c:pt idx="3238">
                  <c:v>2.3712183156173343E-2</c:v>
                </c:pt>
                <c:pt idx="3239">
                  <c:v>2.368073463739858E-2</c:v>
                </c:pt>
                <c:pt idx="3240">
                  <c:v>2.3775080193722875E-2</c:v>
                </c:pt>
                <c:pt idx="3241">
                  <c:v>2.3617837599849048E-2</c:v>
                </c:pt>
                <c:pt idx="3242">
                  <c:v>2.3492043524749984E-2</c:v>
                </c:pt>
                <c:pt idx="3243">
                  <c:v>2.3460595005975218E-2</c:v>
                </c:pt>
                <c:pt idx="3244">
                  <c:v>2.3554940562299512E-2</c:v>
                </c:pt>
                <c:pt idx="3245">
                  <c:v>2.3492043524749984E-2</c:v>
                </c:pt>
                <c:pt idx="3246">
                  <c:v>2.3554940562299512E-2</c:v>
                </c:pt>
                <c:pt idx="3247">
                  <c:v>2.3586389081074279E-2</c:v>
                </c:pt>
                <c:pt idx="3248">
                  <c:v>2.3554940562299512E-2</c:v>
                </c:pt>
                <c:pt idx="3249">
                  <c:v>2.3429146487200455E-2</c:v>
                </c:pt>
                <c:pt idx="3250">
                  <c:v>2.3303352412101391E-2</c:v>
                </c:pt>
                <c:pt idx="3251">
                  <c:v>2.3177558337002326E-2</c:v>
                </c:pt>
                <c:pt idx="3252">
                  <c:v>2.3240455374551855E-2</c:v>
                </c:pt>
                <c:pt idx="3253">
                  <c:v>2.3146109818227564E-2</c:v>
                </c:pt>
                <c:pt idx="3254">
                  <c:v>2.3209006855777092E-2</c:v>
                </c:pt>
                <c:pt idx="3255">
                  <c:v>2.3397697968425685E-2</c:v>
                </c:pt>
                <c:pt idx="3256">
                  <c:v>2.3429146487200455E-2</c:v>
                </c:pt>
                <c:pt idx="3257">
                  <c:v>2.3303352412101391E-2</c:v>
                </c:pt>
                <c:pt idx="3258">
                  <c:v>2.3271903893326628E-2</c:v>
                </c:pt>
                <c:pt idx="3259">
                  <c:v>2.3271903893326628E-2</c:v>
                </c:pt>
                <c:pt idx="3260">
                  <c:v>2.3209006855777089E-2</c:v>
                </c:pt>
                <c:pt idx="3261">
                  <c:v>2.3271903893326621E-2</c:v>
                </c:pt>
                <c:pt idx="3262">
                  <c:v>2.3209006855777089E-2</c:v>
                </c:pt>
                <c:pt idx="3263">
                  <c:v>2.3177558337002326E-2</c:v>
                </c:pt>
                <c:pt idx="3264">
                  <c:v>2.3209006855777092E-2</c:v>
                </c:pt>
                <c:pt idx="3265">
                  <c:v>2.3303352412101391E-2</c:v>
                </c:pt>
                <c:pt idx="3266">
                  <c:v>2.3334800930876153E-2</c:v>
                </c:pt>
                <c:pt idx="3267">
                  <c:v>2.3429146487200455E-2</c:v>
                </c:pt>
                <c:pt idx="3268">
                  <c:v>2.3397697968425692E-2</c:v>
                </c:pt>
                <c:pt idx="3269">
                  <c:v>2.349204352474998E-2</c:v>
                </c:pt>
                <c:pt idx="3270">
                  <c:v>2.3209006855777092E-2</c:v>
                </c:pt>
                <c:pt idx="3271">
                  <c:v>2.368073463739858E-2</c:v>
                </c:pt>
                <c:pt idx="3272">
                  <c:v>2.3334800930876153E-2</c:v>
                </c:pt>
                <c:pt idx="3273">
                  <c:v>2.3240455374551855E-2</c:v>
                </c:pt>
                <c:pt idx="3274">
                  <c:v>2.3051764261903265E-2</c:v>
                </c:pt>
                <c:pt idx="3275">
                  <c:v>2.2957418705578971E-2</c:v>
                </c:pt>
                <c:pt idx="3276">
                  <c:v>2.4183910937794827E-2</c:v>
                </c:pt>
                <c:pt idx="3277">
                  <c:v>2.2894521668029435E-2</c:v>
                </c:pt>
                <c:pt idx="3278">
                  <c:v>2.2894521668029435E-2</c:v>
                </c:pt>
                <c:pt idx="3279">
                  <c:v>2.2988867224353733E-2</c:v>
                </c:pt>
                <c:pt idx="3280">
                  <c:v>2.2988867224353733E-2</c:v>
                </c:pt>
                <c:pt idx="3281">
                  <c:v>2.3995219825146234E-2</c:v>
                </c:pt>
                <c:pt idx="3282">
                  <c:v>2.3051764261903265E-2</c:v>
                </c:pt>
                <c:pt idx="3283">
                  <c:v>2.2988867224353733E-2</c:v>
                </c:pt>
                <c:pt idx="3284">
                  <c:v>2.2988867224353733E-2</c:v>
                </c:pt>
                <c:pt idx="3285">
                  <c:v>2.2988867224353733E-2</c:v>
                </c:pt>
                <c:pt idx="3286">
                  <c:v>2.2957418705578964E-2</c:v>
                </c:pt>
                <c:pt idx="3287">
                  <c:v>2.2863073149254672E-2</c:v>
                </c:pt>
                <c:pt idx="3288">
                  <c:v>2.276872759293037E-2</c:v>
                </c:pt>
                <c:pt idx="3289">
                  <c:v>2.3020315743128499E-2</c:v>
                </c:pt>
                <c:pt idx="3290">
                  <c:v>2.2831624630479906E-2</c:v>
                </c:pt>
                <c:pt idx="3291">
                  <c:v>2.2863073149254672E-2</c:v>
                </c:pt>
                <c:pt idx="3292">
                  <c:v>2.2831624630479906E-2</c:v>
                </c:pt>
                <c:pt idx="3293">
                  <c:v>2.2863073149254672E-2</c:v>
                </c:pt>
                <c:pt idx="3294">
                  <c:v>2.2831624630479906E-2</c:v>
                </c:pt>
                <c:pt idx="3295">
                  <c:v>2.2894521668029435E-2</c:v>
                </c:pt>
                <c:pt idx="3296">
                  <c:v>2.2988867224353733E-2</c:v>
                </c:pt>
                <c:pt idx="3297">
                  <c:v>2.2925970186804197E-2</c:v>
                </c:pt>
                <c:pt idx="3298">
                  <c:v>2.2925970186804197E-2</c:v>
                </c:pt>
                <c:pt idx="3299">
                  <c:v>2.2925970186804197E-2</c:v>
                </c:pt>
                <c:pt idx="3300">
                  <c:v>2.2925970186804197E-2</c:v>
                </c:pt>
                <c:pt idx="3301">
                  <c:v>2.2988867224353733E-2</c:v>
                </c:pt>
                <c:pt idx="3302">
                  <c:v>2.3020315743128499E-2</c:v>
                </c:pt>
                <c:pt idx="3303">
                  <c:v>2.2988867224353733E-2</c:v>
                </c:pt>
                <c:pt idx="3304">
                  <c:v>2.2988867224353733E-2</c:v>
                </c:pt>
                <c:pt idx="3305">
                  <c:v>2.3020315743128499E-2</c:v>
                </c:pt>
                <c:pt idx="3306">
                  <c:v>2.3051764261903265E-2</c:v>
                </c:pt>
                <c:pt idx="3307">
                  <c:v>2.3083212780678028E-2</c:v>
                </c:pt>
                <c:pt idx="3308">
                  <c:v>2.3209006855777092E-2</c:v>
                </c:pt>
                <c:pt idx="3309">
                  <c:v>2.3177558337002326E-2</c:v>
                </c:pt>
                <c:pt idx="3310">
                  <c:v>2.3051764261903265E-2</c:v>
                </c:pt>
                <c:pt idx="3311">
                  <c:v>2.3020315743128499E-2</c:v>
                </c:pt>
                <c:pt idx="3312">
                  <c:v>2.2957418705578964E-2</c:v>
                </c:pt>
                <c:pt idx="3313">
                  <c:v>2.2831624630479906E-2</c:v>
                </c:pt>
                <c:pt idx="3314">
                  <c:v>2.2800176111705137E-2</c:v>
                </c:pt>
                <c:pt idx="3315">
                  <c:v>2.2925970186804197E-2</c:v>
                </c:pt>
                <c:pt idx="3316">
                  <c:v>2.2957418705578964E-2</c:v>
                </c:pt>
                <c:pt idx="3317">
                  <c:v>2.2957418705578964E-2</c:v>
                </c:pt>
                <c:pt idx="3318">
                  <c:v>2.2925970186804201E-2</c:v>
                </c:pt>
                <c:pt idx="3319">
                  <c:v>2.3177558337002326E-2</c:v>
                </c:pt>
                <c:pt idx="3320">
                  <c:v>2.3334800930876157E-2</c:v>
                </c:pt>
                <c:pt idx="3321">
                  <c:v>2.3460595005975218E-2</c:v>
                </c:pt>
                <c:pt idx="3322">
                  <c:v>2.3366249449650919E-2</c:v>
                </c:pt>
                <c:pt idx="3323">
                  <c:v>2.3334800930876157E-2</c:v>
                </c:pt>
                <c:pt idx="3324">
                  <c:v>2.352349204352475E-2</c:v>
                </c:pt>
                <c:pt idx="3325">
                  <c:v>2.3492043524749984E-2</c:v>
                </c:pt>
                <c:pt idx="3326">
                  <c:v>2.3177558337002326E-2</c:v>
                </c:pt>
                <c:pt idx="3327">
                  <c:v>2.3177558337002326E-2</c:v>
                </c:pt>
                <c:pt idx="3328">
                  <c:v>2.3303352412101391E-2</c:v>
                </c:pt>
                <c:pt idx="3329">
                  <c:v>2.3303352412101391E-2</c:v>
                </c:pt>
                <c:pt idx="3330">
                  <c:v>2.3083212780678028E-2</c:v>
                </c:pt>
                <c:pt idx="3331">
                  <c:v>2.2894521668029435E-2</c:v>
                </c:pt>
                <c:pt idx="3332">
                  <c:v>2.283162463047991E-2</c:v>
                </c:pt>
                <c:pt idx="3333">
                  <c:v>2.2925970186804201E-2</c:v>
                </c:pt>
                <c:pt idx="3334">
                  <c:v>2.2894521668029435E-2</c:v>
                </c:pt>
                <c:pt idx="3335">
                  <c:v>2.2737279074155608E-2</c:v>
                </c:pt>
                <c:pt idx="3336">
                  <c:v>2.2705830555380842E-2</c:v>
                </c:pt>
                <c:pt idx="3337">
                  <c:v>2.2642933517831306E-2</c:v>
                </c:pt>
                <c:pt idx="3338">
                  <c:v>2.2642933517831306E-2</c:v>
                </c:pt>
                <c:pt idx="3339">
                  <c:v>2.2705830555380842E-2</c:v>
                </c:pt>
                <c:pt idx="3340">
                  <c:v>2.276872759293037E-2</c:v>
                </c:pt>
                <c:pt idx="3341">
                  <c:v>2.2957418705578971E-2</c:v>
                </c:pt>
                <c:pt idx="3342">
                  <c:v>2.3240455374551858E-2</c:v>
                </c:pt>
                <c:pt idx="3343">
                  <c:v>2.3114661299452801E-2</c:v>
                </c:pt>
                <c:pt idx="3344">
                  <c:v>2.3051764261903262E-2</c:v>
                </c:pt>
                <c:pt idx="3345">
                  <c:v>2.3051764261903265E-2</c:v>
                </c:pt>
                <c:pt idx="3346">
                  <c:v>2.3146109818227564E-2</c:v>
                </c:pt>
                <c:pt idx="3347">
                  <c:v>2.3303352412101394E-2</c:v>
                </c:pt>
                <c:pt idx="3348">
                  <c:v>2.3209006855777089E-2</c:v>
                </c:pt>
                <c:pt idx="3349">
                  <c:v>2.3240455374551855E-2</c:v>
                </c:pt>
                <c:pt idx="3350">
                  <c:v>2.3334800930876157E-2</c:v>
                </c:pt>
                <c:pt idx="3351">
                  <c:v>2.3366249449650919E-2</c:v>
                </c:pt>
                <c:pt idx="3352">
                  <c:v>2.3240455374551858E-2</c:v>
                </c:pt>
                <c:pt idx="3353">
                  <c:v>2.3209006855777089E-2</c:v>
                </c:pt>
                <c:pt idx="3354">
                  <c:v>2.3397697968425685E-2</c:v>
                </c:pt>
                <c:pt idx="3355">
                  <c:v>2.3932322787596706E-2</c:v>
                </c:pt>
                <c:pt idx="3356">
                  <c:v>2.4781432794515383E-2</c:v>
                </c:pt>
                <c:pt idx="3357">
                  <c:v>2.4718535756965844E-2</c:v>
                </c:pt>
                <c:pt idx="3358">
                  <c:v>2.3114661299452794E-2</c:v>
                </c:pt>
                <c:pt idx="3359">
                  <c:v>2.3020315743128499E-2</c:v>
                </c:pt>
                <c:pt idx="3360">
                  <c:v>2.2957418705578964E-2</c:v>
                </c:pt>
                <c:pt idx="3361">
                  <c:v>2.2988867224353733E-2</c:v>
                </c:pt>
                <c:pt idx="3362">
                  <c:v>2.3209006855777092E-2</c:v>
                </c:pt>
                <c:pt idx="3363">
                  <c:v>2.3303352412101391E-2</c:v>
                </c:pt>
                <c:pt idx="3364">
                  <c:v>2.3146109818227564E-2</c:v>
                </c:pt>
                <c:pt idx="3365">
                  <c:v>2.3051764261903265E-2</c:v>
                </c:pt>
                <c:pt idx="3366">
                  <c:v>2.3177558337002326E-2</c:v>
                </c:pt>
                <c:pt idx="3367">
                  <c:v>2.3177558337002326E-2</c:v>
                </c:pt>
                <c:pt idx="3368">
                  <c:v>2.3209006855777092E-2</c:v>
                </c:pt>
                <c:pt idx="3369">
                  <c:v>2.3240455374551858E-2</c:v>
                </c:pt>
                <c:pt idx="3370">
                  <c:v>2.3177558337002326E-2</c:v>
                </c:pt>
                <c:pt idx="3371">
                  <c:v>2.3051764261903265E-2</c:v>
                </c:pt>
                <c:pt idx="3372">
                  <c:v>2.2988867224353737E-2</c:v>
                </c:pt>
                <c:pt idx="3373">
                  <c:v>2.3146109818227564E-2</c:v>
                </c:pt>
                <c:pt idx="3374">
                  <c:v>2.2957418705578964E-2</c:v>
                </c:pt>
                <c:pt idx="3375">
                  <c:v>2.3020315743128499E-2</c:v>
                </c:pt>
                <c:pt idx="3376">
                  <c:v>2.2957418705578964E-2</c:v>
                </c:pt>
                <c:pt idx="3377">
                  <c:v>2.2988867224353733E-2</c:v>
                </c:pt>
                <c:pt idx="3378">
                  <c:v>2.3240455374551858E-2</c:v>
                </c:pt>
                <c:pt idx="3379">
                  <c:v>2.3146109818227564E-2</c:v>
                </c:pt>
                <c:pt idx="3380">
                  <c:v>2.3240455374551855E-2</c:v>
                </c:pt>
                <c:pt idx="3381">
                  <c:v>2.3240455374551855E-2</c:v>
                </c:pt>
                <c:pt idx="3382">
                  <c:v>2.3177558337002326E-2</c:v>
                </c:pt>
                <c:pt idx="3383">
                  <c:v>2.3146109818227564E-2</c:v>
                </c:pt>
                <c:pt idx="3384">
                  <c:v>2.3114661299452794E-2</c:v>
                </c:pt>
                <c:pt idx="3385">
                  <c:v>2.2988867224353733E-2</c:v>
                </c:pt>
                <c:pt idx="3386">
                  <c:v>2.3051764261903265E-2</c:v>
                </c:pt>
                <c:pt idx="3387">
                  <c:v>2.2988867224353737E-2</c:v>
                </c:pt>
                <c:pt idx="3388">
                  <c:v>2.2988867224353733E-2</c:v>
                </c:pt>
                <c:pt idx="3389">
                  <c:v>2.2988867224353733E-2</c:v>
                </c:pt>
                <c:pt idx="3390">
                  <c:v>2.3114661299452794E-2</c:v>
                </c:pt>
                <c:pt idx="3391">
                  <c:v>2.456129316309202E-2</c:v>
                </c:pt>
                <c:pt idx="3392">
                  <c:v>2.4498396125542488E-2</c:v>
                </c:pt>
                <c:pt idx="3393">
                  <c:v>2.3271903893326621E-2</c:v>
                </c:pt>
                <c:pt idx="3394">
                  <c:v>2.3334800930876157E-2</c:v>
                </c:pt>
                <c:pt idx="3395">
                  <c:v>2.3366249449650923E-2</c:v>
                </c:pt>
                <c:pt idx="3396">
                  <c:v>2.3397697968425685E-2</c:v>
                </c:pt>
                <c:pt idx="3397">
                  <c:v>2.3397697968425692E-2</c:v>
                </c:pt>
                <c:pt idx="3398">
                  <c:v>2.3963771306371472E-2</c:v>
                </c:pt>
                <c:pt idx="3399">
                  <c:v>2.3334800930876157E-2</c:v>
                </c:pt>
                <c:pt idx="3400">
                  <c:v>2.3397697968425685E-2</c:v>
                </c:pt>
                <c:pt idx="3401">
                  <c:v>2.3397697968425692E-2</c:v>
                </c:pt>
                <c:pt idx="3402">
                  <c:v>2.3366249449650923E-2</c:v>
                </c:pt>
                <c:pt idx="3403">
                  <c:v>2.3334800930876157E-2</c:v>
                </c:pt>
                <c:pt idx="3404">
                  <c:v>2.3240455374551855E-2</c:v>
                </c:pt>
                <c:pt idx="3405">
                  <c:v>2.3271903893326621E-2</c:v>
                </c:pt>
                <c:pt idx="3406">
                  <c:v>2.3271903893326621E-2</c:v>
                </c:pt>
                <c:pt idx="3407">
                  <c:v>2.3051764261903262E-2</c:v>
                </c:pt>
                <c:pt idx="3408">
                  <c:v>2.3051764261903265E-2</c:v>
                </c:pt>
                <c:pt idx="3409">
                  <c:v>2.3051764261903265E-2</c:v>
                </c:pt>
                <c:pt idx="3410">
                  <c:v>2.2925970186804201E-2</c:v>
                </c:pt>
                <c:pt idx="3411">
                  <c:v>2.2800176111705137E-2</c:v>
                </c:pt>
                <c:pt idx="3412">
                  <c:v>2.371218315617335E-2</c:v>
                </c:pt>
                <c:pt idx="3413">
                  <c:v>2.3209006855777092E-2</c:v>
                </c:pt>
                <c:pt idx="3414">
                  <c:v>2.3177558337002326E-2</c:v>
                </c:pt>
                <c:pt idx="3415">
                  <c:v>2.3083212780678031E-2</c:v>
                </c:pt>
                <c:pt idx="3416">
                  <c:v>2.2863073149254672E-2</c:v>
                </c:pt>
                <c:pt idx="3417">
                  <c:v>2.2925970186804201E-2</c:v>
                </c:pt>
                <c:pt idx="3418">
                  <c:v>2.3083212780678031E-2</c:v>
                </c:pt>
                <c:pt idx="3419">
                  <c:v>2.3177558337002326E-2</c:v>
                </c:pt>
                <c:pt idx="3420">
                  <c:v>2.3303352412101391E-2</c:v>
                </c:pt>
                <c:pt idx="3421">
                  <c:v>2.3240455374551858E-2</c:v>
                </c:pt>
                <c:pt idx="3422">
                  <c:v>2.3271903893326621E-2</c:v>
                </c:pt>
                <c:pt idx="3423">
                  <c:v>2.3209006855777092E-2</c:v>
                </c:pt>
                <c:pt idx="3424">
                  <c:v>2.3177558337002326E-2</c:v>
                </c:pt>
                <c:pt idx="3425">
                  <c:v>2.3303352412101391E-2</c:v>
                </c:pt>
                <c:pt idx="3426">
                  <c:v>2.3209006855777092E-2</c:v>
                </c:pt>
                <c:pt idx="3427">
                  <c:v>2.3083212780678031E-2</c:v>
                </c:pt>
                <c:pt idx="3428">
                  <c:v>2.2988867224353733E-2</c:v>
                </c:pt>
                <c:pt idx="3429">
                  <c:v>2.2925970186804201E-2</c:v>
                </c:pt>
                <c:pt idx="3430">
                  <c:v>2.2863073149254672E-2</c:v>
                </c:pt>
                <c:pt idx="3431">
                  <c:v>2.2988867224353733E-2</c:v>
                </c:pt>
                <c:pt idx="3432">
                  <c:v>2.3114661299452794E-2</c:v>
                </c:pt>
                <c:pt idx="3433">
                  <c:v>2.3271903893326621E-2</c:v>
                </c:pt>
                <c:pt idx="3434">
                  <c:v>2.3334800930876157E-2</c:v>
                </c:pt>
                <c:pt idx="3435">
                  <c:v>2.3303352412101391E-2</c:v>
                </c:pt>
                <c:pt idx="3436">
                  <c:v>2.3303352412101391E-2</c:v>
                </c:pt>
                <c:pt idx="3437">
                  <c:v>2.3271903893326621E-2</c:v>
                </c:pt>
                <c:pt idx="3438">
                  <c:v>2.3209006855777092E-2</c:v>
                </c:pt>
                <c:pt idx="3439">
                  <c:v>2.3271903893326628E-2</c:v>
                </c:pt>
                <c:pt idx="3440">
                  <c:v>2.3303352412101391E-2</c:v>
                </c:pt>
                <c:pt idx="3441">
                  <c:v>2.3397697968425692E-2</c:v>
                </c:pt>
                <c:pt idx="3442">
                  <c:v>2.3429146487200455E-2</c:v>
                </c:pt>
                <c:pt idx="3443">
                  <c:v>2.3366249449650919E-2</c:v>
                </c:pt>
                <c:pt idx="3444">
                  <c:v>2.3146109818227564E-2</c:v>
                </c:pt>
                <c:pt idx="3445">
                  <c:v>2.2957418705578971E-2</c:v>
                </c:pt>
                <c:pt idx="3446">
                  <c:v>2.2800176111705144E-2</c:v>
                </c:pt>
                <c:pt idx="3447">
                  <c:v>2.2705830555380842E-2</c:v>
                </c:pt>
                <c:pt idx="3448">
                  <c:v>2.2863073149254672E-2</c:v>
                </c:pt>
                <c:pt idx="3449">
                  <c:v>2.2957418705578964E-2</c:v>
                </c:pt>
                <c:pt idx="3450">
                  <c:v>2.2800176111705137E-2</c:v>
                </c:pt>
                <c:pt idx="3451">
                  <c:v>2.2800176111705137E-2</c:v>
                </c:pt>
                <c:pt idx="3452">
                  <c:v>2.2768727592930374E-2</c:v>
                </c:pt>
                <c:pt idx="3453">
                  <c:v>2.2800176111705144E-2</c:v>
                </c:pt>
                <c:pt idx="3454">
                  <c:v>2.2863073149254672E-2</c:v>
                </c:pt>
                <c:pt idx="3455">
                  <c:v>2.3209006855777089E-2</c:v>
                </c:pt>
                <c:pt idx="3456">
                  <c:v>2.3397697968425692E-2</c:v>
                </c:pt>
                <c:pt idx="3457">
                  <c:v>2.3586389081074279E-2</c:v>
                </c:pt>
                <c:pt idx="3458">
                  <c:v>2.349204352474998E-2</c:v>
                </c:pt>
                <c:pt idx="3459">
                  <c:v>2.3083212780678028E-2</c:v>
                </c:pt>
                <c:pt idx="3460">
                  <c:v>2.276872759293037E-2</c:v>
                </c:pt>
                <c:pt idx="3461">
                  <c:v>2.2580036480281781E-2</c:v>
                </c:pt>
                <c:pt idx="3462">
                  <c:v>2.2548587961507015E-2</c:v>
                </c:pt>
                <c:pt idx="3463">
                  <c:v>2.2580036480281777E-2</c:v>
                </c:pt>
                <c:pt idx="3464">
                  <c:v>2.2517139442732245E-2</c:v>
                </c:pt>
                <c:pt idx="3465">
                  <c:v>2.264293351783131E-2</c:v>
                </c:pt>
                <c:pt idx="3466">
                  <c:v>2.264293351783131E-2</c:v>
                </c:pt>
                <c:pt idx="3467">
                  <c:v>2.2705830555380842E-2</c:v>
                </c:pt>
                <c:pt idx="3468">
                  <c:v>2.2737279074155608E-2</c:v>
                </c:pt>
                <c:pt idx="3469">
                  <c:v>2.2674382036606072E-2</c:v>
                </c:pt>
                <c:pt idx="3470">
                  <c:v>2.2548587961507015E-2</c:v>
                </c:pt>
                <c:pt idx="3471">
                  <c:v>2.2391345367633184E-2</c:v>
                </c:pt>
                <c:pt idx="3472">
                  <c:v>2.226555129253412E-2</c:v>
                </c:pt>
                <c:pt idx="3473">
                  <c:v>2.2359896848858422E-2</c:v>
                </c:pt>
                <c:pt idx="3474">
                  <c:v>2.2454242405182713E-2</c:v>
                </c:pt>
                <c:pt idx="3475">
                  <c:v>2.2454242405182713E-2</c:v>
                </c:pt>
                <c:pt idx="3476">
                  <c:v>2.242279388640795E-2</c:v>
                </c:pt>
                <c:pt idx="3477">
                  <c:v>2.2296999811308886E-2</c:v>
                </c:pt>
                <c:pt idx="3478">
                  <c:v>2.2863073149254672E-2</c:v>
                </c:pt>
                <c:pt idx="3479">
                  <c:v>2.2013963142335995E-2</c:v>
                </c:pt>
                <c:pt idx="3480">
                  <c:v>2.1793823510912635E-2</c:v>
                </c:pt>
                <c:pt idx="3481">
                  <c:v>2.2013963142335998E-2</c:v>
                </c:pt>
                <c:pt idx="3482">
                  <c:v>2.2076860179885523E-2</c:v>
                </c:pt>
                <c:pt idx="3483">
                  <c:v>2.2139757217435056E-2</c:v>
                </c:pt>
                <c:pt idx="3484">
                  <c:v>2.2108308698660293E-2</c:v>
                </c:pt>
                <c:pt idx="3485">
                  <c:v>2.2076860179885523E-2</c:v>
                </c:pt>
                <c:pt idx="3486">
                  <c:v>2.2045411661110761E-2</c:v>
                </c:pt>
                <c:pt idx="3487">
                  <c:v>2.1888169067236937E-2</c:v>
                </c:pt>
                <c:pt idx="3488">
                  <c:v>2.1856720548462168E-2</c:v>
                </c:pt>
                <c:pt idx="3489">
                  <c:v>2.173092647336311E-2</c:v>
                </c:pt>
                <c:pt idx="3490">
                  <c:v>2.1762374992137873E-2</c:v>
                </c:pt>
                <c:pt idx="3491">
                  <c:v>2.1699477954588341E-2</c:v>
                </c:pt>
                <c:pt idx="3492">
                  <c:v>2.1762374992137873E-2</c:v>
                </c:pt>
                <c:pt idx="3493">
                  <c:v>2.2139757217435059E-2</c:v>
                </c:pt>
                <c:pt idx="3494">
                  <c:v>2.2265551292534123E-2</c:v>
                </c:pt>
                <c:pt idx="3495">
                  <c:v>2.2013963142335995E-2</c:v>
                </c:pt>
                <c:pt idx="3496">
                  <c:v>2.2076860179885523E-2</c:v>
                </c:pt>
                <c:pt idx="3497">
                  <c:v>2.2202654254984595E-2</c:v>
                </c:pt>
                <c:pt idx="3498">
                  <c:v>2.2265551292534123E-2</c:v>
                </c:pt>
                <c:pt idx="3499">
                  <c:v>2.226555129253412E-2</c:v>
                </c:pt>
                <c:pt idx="3500">
                  <c:v>2.2328448330083652E-2</c:v>
                </c:pt>
                <c:pt idx="3501">
                  <c:v>2.2234102773759357E-2</c:v>
                </c:pt>
                <c:pt idx="3502">
                  <c:v>2.2391345367633184E-2</c:v>
                </c:pt>
                <c:pt idx="3503">
                  <c:v>2.2202654254984595E-2</c:v>
                </c:pt>
                <c:pt idx="3504">
                  <c:v>2.2485690923957486E-2</c:v>
                </c:pt>
                <c:pt idx="3505">
                  <c:v>2.2265551292534123E-2</c:v>
                </c:pt>
                <c:pt idx="3506">
                  <c:v>2.2202654254984588E-2</c:v>
                </c:pt>
                <c:pt idx="3507">
                  <c:v>2.2234102773759357E-2</c:v>
                </c:pt>
                <c:pt idx="3508">
                  <c:v>2.2139757217435056E-2</c:v>
                </c:pt>
                <c:pt idx="3509">
                  <c:v>2.2045411661110761E-2</c:v>
                </c:pt>
                <c:pt idx="3510">
                  <c:v>2.2139757217435059E-2</c:v>
                </c:pt>
                <c:pt idx="3511">
                  <c:v>2.2202654254984588E-2</c:v>
                </c:pt>
                <c:pt idx="3512">
                  <c:v>2.2013963142335995E-2</c:v>
                </c:pt>
                <c:pt idx="3513">
                  <c:v>2.2013963142335995E-2</c:v>
                </c:pt>
                <c:pt idx="3514">
                  <c:v>2.1951066104786466E-2</c:v>
                </c:pt>
                <c:pt idx="3515">
                  <c:v>2.1888169067236937E-2</c:v>
                </c:pt>
                <c:pt idx="3516">
                  <c:v>2.188816906723693E-2</c:v>
                </c:pt>
                <c:pt idx="3517">
                  <c:v>2.1951066104786466E-2</c:v>
                </c:pt>
                <c:pt idx="3518">
                  <c:v>2.188816906723693E-2</c:v>
                </c:pt>
                <c:pt idx="3519">
                  <c:v>2.1699477954588341E-2</c:v>
                </c:pt>
                <c:pt idx="3520">
                  <c:v>2.1699477954588337E-2</c:v>
                </c:pt>
                <c:pt idx="3521">
                  <c:v>2.2705830555380842E-2</c:v>
                </c:pt>
                <c:pt idx="3522">
                  <c:v>2.3146109818227564E-2</c:v>
                </c:pt>
                <c:pt idx="3523">
                  <c:v>2.1605132398264039E-2</c:v>
                </c:pt>
                <c:pt idx="3524">
                  <c:v>2.3397697968425685E-2</c:v>
                </c:pt>
                <c:pt idx="3525">
                  <c:v>2.1730926473363103E-2</c:v>
                </c:pt>
                <c:pt idx="3526">
                  <c:v>2.1699477954588341E-2</c:v>
                </c:pt>
                <c:pt idx="3527">
                  <c:v>2.1699477954588337E-2</c:v>
                </c:pt>
                <c:pt idx="3528">
                  <c:v>2.1699477954588337E-2</c:v>
                </c:pt>
                <c:pt idx="3529">
                  <c:v>2.1856720548462168E-2</c:v>
                </c:pt>
                <c:pt idx="3530">
                  <c:v>2.19196175860117E-2</c:v>
                </c:pt>
                <c:pt idx="3531">
                  <c:v>2.1982514623561232E-2</c:v>
                </c:pt>
                <c:pt idx="3532">
                  <c:v>2.1951066104786466E-2</c:v>
                </c:pt>
                <c:pt idx="3533">
                  <c:v>2.1951066104786466E-2</c:v>
                </c:pt>
                <c:pt idx="3534">
                  <c:v>2.2108308698660293E-2</c:v>
                </c:pt>
                <c:pt idx="3535">
                  <c:v>2.2265551292534123E-2</c:v>
                </c:pt>
                <c:pt idx="3536">
                  <c:v>2.2296999811308889E-2</c:v>
                </c:pt>
                <c:pt idx="3537">
                  <c:v>2.2296999811308889E-2</c:v>
                </c:pt>
                <c:pt idx="3538">
                  <c:v>2.2234102773759357E-2</c:v>
                </c:pt>
                <c:pt idx="3539">
                  <c:v>2.2108308698660286E-2</c:v>
                </c:pt>
                <c:pt idx="3540">
                  <c:v>2.2076860179885523E-2</c:v>
                </c:pt>
                <c:pt idx="3541">
                  <c:v>2.1982514623561229E-2</c:v>
                </c:pt>
                <c:pt idx="3542">
                  <c:v>2.1982514623561229E-2</c:v>
                </c:pt>
                <c:pt idx="3543">
                  <c:v>2.1825272029687402E-2</c:v>
                </c:pt>
                <c:pt idx="3544">
                  <c:v>2.1762374992137873E-2</c:v>
                </c:pt>
                <c:pt idx="3545">
                  <c:v>2.1730926473363103E-2</c:v>
                </c:pt>
                <c:pt idx="3546">
                  <c:v>2.1762374992137873E-2</c:v>
                </c:pt>
                <c:pt idx="3547">
                  <c:v>2.2045411661110761E-2</c:v>
                </c:pt>
                <c:pt idx="3548">
                  <c:v>2.1762374992137873E-2</c:v>
                </c:pt>
                <c:pt idx="3549">
                  <c:v>2.1951066104786466E-2</c:v>
                </c:pt>
                <c:pt idx="3550">
                  <c:v>2.1951066104786466E-2</c:v>
                </c:pt>
                <c:pt idx="3551">
                  <c:v>2.19196175860117E-2</c:v>
                </c:pt>
                <c:pt idx="3552">
                  <c:v>2.1951066104786466E-2</c:v>
                </c:pt>
                <c:pt idx="3553">
                  <c:v>2.1825272029687402E-2</c:v>
                </c:pt>
                <c:pt idx="3554">
                  <c:v>2.1699477954588337E-2</c:v>
                </c:pt>
                <c:pt idx="3555">
                  <c:v>2.173092647336311E-2</c:v>
                </c:pt>
                <c:pt idx="3556">
                  <c:v>2.1825272029687402E-2</c:v>
                </c:pt>
                <c:pt idx="3557">
                  <c:v>2.1856720548462164E-2</c:v>
                </c:pt>
                <c:pt idx="3558">
                  <c:v>2.2013963142335995E-2</c:v>
                </c:pt>
                <c:pt idx="3559">
                  <c:v>2.1982514623561232E-2</c:v>
                </c:pt>
                <c:pt idx="3560">
                  <c:v>2.1856720548462168E-2</c:v>
                </c:pt>
                <c:pt idx="3561">
                  <c:v>2.1730926473363103E-2</c:v>
                </c:pt>
                <c:pt idx="3562">
                  <c:v>2.1636580917038808E-2</c:v>
                </c:pt>
                <c:pt idx="3563">
                  <c:v>2.1479338323164981E-2</c:v>
                </c:pt>
                <c:pt idx="3564">
                  <c:v>2.1164853135417324E-2</c:v>
                </c:pt>
                <c:pt idx="3565">
                  <c:v>2.1164853135417324E-2</c:v>
                </c:pt>
                <c:pt idx="3566">
                  <c:v>2.1384992766840683E-2</c:v>
                </c:pt>
                <c:pt idx="3567">
                  <c:v>2.3775080193722875E-2</c:v>
                </c:pt>
                <c:pt idx="3568">
                  <c:v>2.1479338323164981E-2</c:v>
                </c:pt>
                <c:pt idx="3569">
                  <c:v>2.1447889804390215E-2</c:v>
                </c:pt>
                <c:pt idx="3570">
                  <c:v>2.1447889804390215E-2</c:v>
                </c:pt>
                <c:pt idx="3571">
                  <c:v>2.1510786841939737E-2</c:v>
                </c:pt>
                <c:pt idx="3572">
                  <c:v>2.1605132398264039E-2</c:v>
                </c:pt>
                <c:pt idx="3573">
                  <c:v>2.1636580917038808E-2</c:v>
                </c:pt>
                <c:pt idx="3574">
                  <c:v>2.1668029435813575E-2</c:v>
                </c:pt>
                <c:pt idx="3575">
                  <c:v>2.1699477954588341E-2</c:v>
                </c:pt>
                <c:pt idx="3576">
                  <c:v>2.1762374992137873E-2</c:v>
                </c:pt>
                <c:pt idx="3577">
                  <c:v>2.1951066104786466E-2</c:v>
                </c:pt>
                <c:pt idx="3578">
                  <c:v>2.1982514623561232E-2</c:v>
                </c:pt>
                <c:pt idx="3579">
                  <c:v>2.1856720548462168E-2</c:v>
                </c:pt>
                <c:pt idx="3580">
                  <c:v>2.1699477954588341E-2</c:v>
                </c:pt>
                <c:pt idx="3581">
                  <c:v>2.1668029435813575E-2</c:v>
                </c:pt>
                <c:pt idx="3582">
                  <c:v>2.1793823510912635E-2</c:v>
                </c:pt>
                <c:pt idx="3583">
                  <c:v>2.1856720548462168E-2</c:v>
                </c:pt>
                <c:pt idx="3584">
                  <c:v>2.1888169067236937E-2</c:v>
                </c:pt>
                <c:pt idx="3585">
                  <c:v>2.1793823510912635E-2</c:v>
                </c:pt>
                <c:pt idx="3586">
                  <c:v>2.1825272029687402E-2</c:v>
                </c:pt>
                <c:pt idx="3587">
                  <c:v>2.1668029435813575E-2</c:v>
                </c:pt>
                <c:pt idx="3588">
                  <c:v>2.1636580917038808E-2</c:v>
                </c:pt>
                <c:pt idx="3589">
                  <c:v>2.1479338323164981E-2</c:v>
                </c:pt>
                <c:pt idx="3590">
                  <c:v>2.1416441285615446E-2</c:v>
                </c:pt>
                <c:pt idx="3591">
                  <c:v>2.1447889804390215E-2</c:v>
                </c:pt>
                <c:pt idx="3592">
                  <c:v>2.1573683879489276E-2</c:v>
                </c:pt>
                <c:pt idx="3593">
                  <c:v>2.1699477954588341E-2</c:v>
                </c:pt>
                <c:pt idx="3594">
                  <c:v>2.1793823510912635E-2</c:v>
                </c:pt>
                <c:pt idx="3595">
                  <c:v>2.1668029435813575E-2</c:v>
                </c:pt>
                <c:pt idx="3596">
                  <c:v>2.173092647336311E-2</c:v>
                </c:pt>
                <c:pt idx="3597">
                  <c:v>2.1605132398264039E-2</c:v>
                </c:pt>
                <c:pt idx="3598">
                  <c:v>2.1384992766840683E-2</c:v>
                </c:pt>
                <c:pt idx="3599">
                  <c:v>2.1259198691741615E-2</c:v>
                </c:pt>
                <c:pt idx="3600">
                  <c:v>2.1196301654192087E-2</c:v>
                </c:pt>
                <c:pt idx="3601">
                  <c:v>2.2171205736209822E-2</c:v>
                </c:pt>
                <c:pt idx="3602">
                  <c:v>2.1353544248065917E-2</c:v>
                </c:pt>
                <c:pt idx="3603">
                  <c:v>2.1322095729291151E-2</c:v>
                </c:pt>
                <c:pt idx="3604">
                  <c:v>2.1133404616642561E-2</c:v>
                </c:pt>
                <c:pt idx="3605">
                  <c:v>2.1259198691741615E-2</c:v>
                </c:pt>
                <c:pt idx="3606">
                  <c:v>2.1384992766840683E-2</c:v>
                </c:pt>
                <c:pt idx="3607">
                  <c:v>2.1479338323164981E-2</c:v>
                </c:pt>
                <c:pt idx="3608">
                  <c:v>2.1479338323164981E-2</c:v>
                </c:pt>
                <c:pt idx="3609">
                  <c:v>2.1510786841939744E-2</c:v>
                </c:pt>
                <c:pt idx="3610">
                  <c:v>2.1479338323164981E-2</c:v>
                </c:pt>
                <c:pt idx="3611">
                  <c:v>2.1573683879489273E-2</c:v>
                </c:pt>
                <c:pt idx="3612">
                  <c:v>2.1636580917038808E-2</c:v>
                </c:pt>
                <c:pt idx="3613">
                  <c:v>2.1605132398264039E-2</c:v>
                </c:pt>
                <c:pt idx="3614">
                  <c:v>2.1510786841939744E-2</c:v>
                </c:pt>
                <c:pt idx="3615">
                  <c:v>2.1605132398264039E-2</c:v>
                </c:pt>
                <c:pt idx="3616">
                  <c:v>2.1605132398264039E-2</c:v>
                </c:pt>
                <c:pt idx="3617">
                  <c:v>2.1636580917038808E-2</c:v>
                </c:pt>
                <c:pt idx="3618">
                  <c:v>2.1605132398264039E-2</c:v>
                </c:pt>
                <c:pt idx="3619">
                  <c:v>2.1573683879489273E-2</c:v>
                </c:pt>
                <c:pt idx="3620">
                  <c:v>2.1573683879489276E-2</c:v>
                </c:pt>
                <c:pt idx="3621">
                  <c:v>2.1510786841939737E-2</c:v>
                </c:pt>
                <c:pt idx="3622">
                  <c:v>2.1384992766840683E-2</c:v>
                </c:pt>
                <c:pt idx="3623">
                  <c:v>2.1384992766840683E-2</c:v>
                </c:pt>
                <c:pt idx="3624">
                  <c:v>2.1353544248065917E-2</c:v>
                </c:pt>
                <c:pt idx="3625">
                  <c:v>2.1227750172966853E-2</c:v>
                </c:pt>
                <c:pt idx="3626">
                  <c:v>2.119630165419209E-2</c:v>
                </c:pt>
                <c:pt idx="3627">
                  <c:v>2.119630165419209E-2</c:v>
                </c:pt>
                <c:pt idx="3628">
                  <c:v>2.1384992766840683E-2</c:v>
                </c:pt>
                <c:pt idx="3629">
                  <c:v>2.1510786841939744E-2</c:v>
                </c:pt>
                <c:pt idx="3630">
                  <c:v>2.1636580917038808E-2</c:v>
                </c:pt>
                <c:pt idx="3631">
                  <c:v>2.1605132398264039E-2</c:v>
                </c:pt>
                <c:pt idx="3632">
                  <c:v>2.1447889804390219E-2</c:v>
                </c:pt>
                <c:pt idx="3633">
                  <c:v>2.1416441285615446E-2</c:v>
                </c:pt>
                <c:pt idx="3634">
                  <c:v>2.1290647210516388E-2</c:v>
                </c:pt>
                <c:pt idx="3635">
                  <c:v>2.1447889804390215E-2</c:v>
                </c:pt>
                <c:pt idx="3636">
                  <c:v>2.154223536071451E-2</c:v>
                </c:pt>
                <c:pt idx="3637">
                  <c:v>2.154223536071451E-2</c:v>
                </c:pt>
                <c:pt idx="3638">
                  <c:v>2.1699477954588341E-2</c:v>
                </c:pt>
                <c:pt idx="3639">
                  <c:v>2.1605132398264039E-2</c:v>
                </c:pt>
                <c:pt idx="3640">
                  <c:v>2.1447889804390215E-2</c:v>
                </c:pt>
                <c:pt idx="3641">
                  <c:v>2.1259198691741619E-2</c:v>
                </c:pt>
                <c:pt idx="3642">
                  <c:v>2.1259198691741615E-2</c:v>
                </c:pt>
                <c:pt idx="3643">
                  <c:v>2.1290647210516381E-2</c:v>
                </c:pt>
                <c:pt idx="3644">
                  <c:v>2.1290647210516381E-2</c:v>
                </c:pt>
                <c:pt idx="3645">
                  <c:v>2.1290647210516388E-2</c:v>
                </c:pt>
                <c:pt idx="3646">
                  <c:v>2.1164853135417324E-2</c:v>
                </c:pt>
                <c:pt idx="3647">
                  <c:v>2.1164853135417324E-2</c:v>
                </c:pt>
                <c:pt idx="3648">
                  <c:v>2.119630165419209E-2</c:v>
                </c:pt>
                <c:pt idx="3649">
                  <c:v>2.119630165419209E-2</c:v>
                </c:pt>
                <c:pt idx="3650">
                  <c:v>2.103905906031826E-2</c:v>
                </c:pt>
                <c:pt idx="3651">
                  <c:v>2.0976162022768724E-2</c:v>
                </c:pt>
                <c:pt idx="3652">
                  <c:v>2.0881816466444433E-2</c:v>
                </c:pt>
                <c:pt idx="3653">
                  <c:v>2.0787470910120134E-2</c:v>
                </c:pt>
                <c:pt idx="3654">
                  <c:v>2.0850367947669667E-2</c:v>
                </c:pt>
                <c:pt idx="3655">
                  <c:v>2.0850367947669667E-2</c:v>
                </c:pt>
                <c:pt idx="3656">
                  <c:v>2.0881816466444433E-2</c:v>
                </c:pt>
                <c:pt idx="3657">
                  <c:v>2.0850367947669667E-2</c:v>
                </c:pt>
                <c:pt idx="3658">
                  <c:v>2.0881816466444433E-2</c:v>
                </c:pt>
                <c:pt idx="3659">
                  <c:v>2.0881816466444433E-2</c:v>
                </c:pt>
                <c:pt idx="3660">
                  <c:v>2.0818919428894904E-2</c:v>
                </c:pt>
                <c:pt idx="3661">
                  <c:v>2.0944713503993961E-2</c:v>
                </c:pt>
                <c:pt idx="3662">
                  <c:v>2.1133404616642554E-2</c:v>
                </c:pt>
                <c:pt idx="3663">
                  <c:v>2.1227750172966849E-2</c:v>
                </c:pt>
                <c:pt idx="3664">
                  <c:v>2.1353544248065917E-2</c:v>
                </c:pt>
                <c:pt idx="3665">
                  <c:v>2.1259198691741619E-2</c:v>
                </c:pt>
                <c:pt idx="3666">
                  <c:v>2.1227750172966853E-2</c:v>
                </c:pt>
                <c:pt idx="3667">
                  <c:v>2.1290647210516388E-2</c:v>
                </c:pt>
                <c:pt idx="3668">
                  <c:v>2.1416441285615446E-2</c:v>
                </c:pt>
                <c:pt idx="3669">
                  <c:v>2.1479338323164981E-2</c:v>
                </c:pt>
                <c:pt idx="3670">
                  <c:v>2.1322095729291151E-2</c:v>
                </c:pt>
                <c:pt idx="3671">
                  <c:v>2.1164853135417324E-2</c:v>
                </c:pt>
                <c:pt idx="3672">
                  <c:v>2.1101956097867788E-2</c:v>
                </c:pt>
                <c:pt idx="3673">
                  <c:v>2.1101956097867792E-2</c:v>
                </c:pt>
                <c:pt idx="3674">
                  <c:v>2.1101956097867792E-2</c:v>
                </c:pt>
                <c:pt idx="3675">
                  <c:v>2.1101956097867792E-2</c:v>
                </c:pt>
                <c:pt idx="3676">
                  <c:v>2.1227750172966853E-2</c:v>
                </c:pt>
                <c:pt idx="3677">
                  <c:v>2.1416441285615446E-2</c:v>
                </c:pt>
                <c:pt idx="3678">
                  <c:v>2.1416441285615446E-2</c:v>
                </c:pt>
                <c:pt idx="3679">
                  <c:v>2.1416441285615453E-2</c:v>
                </c:pt>
                <c:pt idx="3680">
                  <c:v>2.1479338323164981E-2</c:v>
                </c:pt>
                <c:pt idx="3681">
                  <c:v>2.1510786841939737E-2</c:v>
                </c:pt>
                <c:pt idx="3682">
                  <c:v>2.154223536071451E-2</c:v>
                </c:pt>
                <c:pt idx="3683">
                  <c:v>2.1384992766840683E-2</c:v>
                </c:pt>
                <c:pt idx="3684">
                  <c:v>2.1133404616642561E-2</c:v>
                </c:pt>
                <c:pt idx="3685">
                  <c:v>2.100761054154349E-2</c:v>
                </c:pt>
                <c:pt idx="3686">
                  <c:v>2.1164853135417324E-2</c:v>
                </c:pt>
                <c:pt idx="3687">
                  <c:v>2.1227750172966853E-2</c:v>
                </c:pt>
                <c:pt idx="3688">
                  <c:v>2.119630165419209E-2</c:v>
                </c:pt>
                <c:pt idx="3689">
                  <c:v>2.1259198691741619E-2</c:v>
                </c:pt>
                <c:pt idx="3690">
                  <c:v>2.1322095729291151E-2</c:v>
                </c:pt>
                <c:pt idx="3691">
                  <c:v>2.1322095729291151E-2</c:v>
                </c:pt>
                <c:pt idx="3692">
                  <c:v>2.1227750172966853E-2</c:v>
                </c:pt>
                <c:pt idx="3693">
                  <c:v>2.1164853135417324E-2</c:v>
                </c:pt>
                <c:pt idx="3694">
                  <c:v>2.1164853135417324E-2</c:v>
                </c:pt>
                <c:pt idx="3695">
                  <c:v>2.119630165419209E-2</c:v>
                </c:pt>
                <c:pt idx="3696">
                  <c:v>2.1164853135417324E-2</c:v>
                </c:pt>
                <c:pt idx="3697">
                  <c:v>2.1290647210516388E-2</c:v>
                </c:pt>
                <c:pt idx="3698">
                  <c:v>2.1416441285615453E-2</c:v>
                </c:pt>
                <c:pt idx="3699">
                  <c:v>2.1384992766840683E-2</c:v>
                </c:pt>
                <c:pt idx="3700">
                  <c:v>2.1353544248065917E-2</c:v>
                </c:pt>
                <c:pt idx="3701">
                  <c:v>2.1290647210516381E-2</c:v>
                </c:pt>
                <c:pt idx="3702">
                  <c:v>2.1290647210516381E-2</c:v>
                </c:pt>
                <c:pt idx="3703">
                  <c:v>2.1259198691741615E-2</c:v>
                </c:pt>
                <c:pt idx="3704">
                  <c:v>2.1322095729291151E-2</c:v>
                </c:pt>
                <c:pt idx="3705">
                  <c:v>2.1384992766840683E-2</c:v>
                </c:pt>
                <c:pt idx="3706">
                  <c:v>2.1290647210516388E-2</c:v>
                </c:pt>
                <c:pt idx="3707">
                  <c:v>2.1290647210516381E-2</c:v>
                </c:pt>
                <c:pt idx="3708">
                  <c:v>2.1259198691741615E-2</c:v>
                </c:pt>
                <c:pt idx="3709">
                  <c:v>2.1227750172966849E-2</c:v>
                </c:pt>
                <c:pt idx="3710">
                  <c:v>2.1164853135417327E-2</c:v>
                </c:pt>
                <c:pt idx="3711">
                  <c:v>2.1133404616642554E-2</c:v>
                </c:pt>
                <c:pt idx="3712">
                  <c:v>2.1133404616642561E-2</c:v>
                </c:pt>
                <c:pt idx="3713">
                  <c:v>2.1101956097867788E-2</c:v>
                </c:pt>
                <c:pt idx="3714">
                  <c:v>2.100761054154349E-2</c:v>
                </c:pt>
                <c:pt idx="3715">
                  <c:v>2.100761054154349E-2</c:v>
                </c:pt>
                <c:pt idx="3716">
                  <c:v>2.0976162022768724E-2</c:v>
                </c:pt>
                <c:pt idx="3717">
                  <c:v>2.0818919428894897E-2</c:v>
                </c:pt>
                <c:pt idx="3718">
                  <c:v>2.0881816466444433E-2</c:v>
                </c:pt>
                <c:pt idx="3719">
                  <c:v>2.0850367947669667E-2</c:v>
                </c:pt>
                <c:pt idx="3720">
                  <c:v>2.0756022391345368E-2</c:v>
                </c:pt>
                <c:pt idx="3721">
                  <c:v>2.06302283162463E-2</c:v>
                </c:pt>
                <c:pt idx="3722">
                  <c:v>2.0598779797471538E-2</c:v>
                </c:pt>
                <c:pt idx="3723">
                  <c:v>2.0630228316246307E-2</c:v>
                </c:pt>
                <c:pt idx="3724">
                  <c:v>2.0787470910120131E-2</c:v>
                </c:pt>
                <c:pt idx="3725">
                  <c:v>2.0976162022768724E-2</c:v>
                </c:pt>
                <c:pt idx="3726">
                  <c:v>2.0881816466444433E-2</c:v>
                </c:pt>
                <c:pt idx="3727">
                  <c:v>2.0693125353795836E-2</c:v>
                </c:pt>
                <c:pt idx="3728">
                  <c:v>2.0818919428894897E-2</c:v>
                </c:pt>
                <c:pt idx="3729">
                  <c:v>2.0818919428894897E-2</c:v>
                </c:pt>
                <c:pt idx="3730">
                  <c:v>2.0881816466444433E-2</c:v>
                </c:pt>
                <c:pt idx="3731">
                  <c:v>2.0913264985219199E-2</c:v>
                </c:pt>
                <c:pt idx="3732">
                  <c:v>2.0881816466444433E-2</c:v>
                </c:pt>
                <c:pt idx="3733">
                  <c:v>2.0850367947669667E-2</c:v>
                </c:pt>
                <c:pt idx="3734">
                  <c:v>2.0881816466444433E-2</c:v>
                </c:pt>
                <c:pt idx="3735">
                  <c:v>2.0976162022768724E-2</c:v>
                </c:pt>
                <c:pt idx="3736">
                  <c:v>2.0850367947669667E-2</c:v>
                </c:pt>
                <c:pt idx="3737">
                  <c:v>2.0693125353795836E-2</c:v>
                </c:pt>
                <c:pt idx="3738">
                  <c:v>2.0724573872570602E-2</c:v>
                </c:pt>
                <c:pt idx="3739">
                  <c:v>2.0693125353795836E-2</c:v>
                </c:pt>
                <c:pt idx="3740">
                  <c:v>2.0693125353795836E-2</c:v>
                </c:pt>
                <c:pt idx="3741">
                  <c:v>2.0693125353795836E-2</c:v>
                </c:pt>
                <c:pt idx="3742">
                  <c:v>2.0724573872570602E-2</c:v>
                </c:pt>
                <c:pt idx="3743">
                  <c:v>2.0818919428894897E-2</c:v>
                </c:pt>
                <c:pt idx="3744">
                  <c:v>2.0850367947669667E-2</c:v>
                </c:pt>
                <c:pt idx="3745">
                  <c:v>2.0850367947669667E-2</c:v>
                </c:pt>
                <c:pt idx="3746">
                  <c:v>2.0787470910120131E-2</c:v>
                </c:pt>
                <c:pt idx="3747">
                  <c:v>2.0661676835021073E-2</c:v>
                </c:pt>
                <c:pt idx="3748">
                  <c:v>2.0661676835021073E-2</c:v>
                </c:pt>
                <c:pt idx="3749">
                  <c:v>2.0881816466444433E-2</c:v>
                </c:pt>
                <c:pt idx="3750">
                  <c:v>2.119630165419209E-2</c:v>
                </c:pt>
                <c:pt idx="3751">
                  <c:v>2.1259198691741619E-2</c:v>
                </c:pt>
                <c:pt idx="3752">
                  <c:v>2.119630165419209E-2</c:v>
                </c:pt>
                <c:pt idx="3753">
                  <c:v>2.119630165419209E-2</c:v>
                </c:pt>
                <c:pt idx="3754">
                  <c:v>2.1322095729291151E-2</c:v>
                </c:pt>
                <c:pt idx="3755">
                  <c:v>2.1164853135417324E-2</c:v>
                </c:pt>
                <c:pt idx="3756">
                  <c:v>2.1070507579093026E-2</c:v>
                </c:pt>
                <c:pt idx="3757">
                  <c:v>2.1070507579093026E-2</c:v>
                </c:pt>
                <c:pt idx="3758">
                  <c:v>2.103905906031826E-2</c:v>
                </c:pt>
                <c:pt idx="3759">
                  <c:v>2.1101956097867788E-2</c:v>
                </c:pt>
                <c:pt idx="3760">
                  <c:v>2.1101956097867788E-2</c:v>
                </c:pt>
                <c:pt idx="3761">
                  <c:v>2.100761054154349E-2</c:v>
                </c:pt>
                <c:pt idx="3762">
                  <c:v>2.0881816466444433E-2</c:v>
                </c:pt>
                <c:pt idx="3763">
                  <c:v>2.0818919428894897E-2</c:v>
                </c:pt>
                <c:pt idx="3764">
                  <c:v>2.0944713503993958E-2</c:v>
                </c:pt>
                <c:pt idx="3765">
                  <c:v>2.0850367947669667E-2</c:v>
                </c:pt>
                <c:pt idx="3766">
                  <c:v>2.0756022391345368E-2</c:v>
                </c:pt>
                <c:pt idx="3767">
                  <c:v>2.0598779797471538E-2</c:v>
                </c:pt>
                <c:pt idx="3768">
                  <c:v>2.066167683502107E-2</c:v>
                </c:pt>
                <c:pt idx="3769">
                  <c:v>2.066167683502107E-2</c:v>
                </c:pt>
                <c:pt idx="3770">
                  <c:v>2.0567331278696775E-2</c:v>
                </c:pt>
                <c:pt idx="3771">
                  <c:v>2.0598779797471538E-2</c:v>
                </c:pt>
                <c:pt idx="3772">
                  <c:v>2.06302283162463E-2</c:v>
                </c:pt>
                <c:pt idx="3773">
                  <c:v>2.0630228316246307E-2</c:v>
                </c:pt>
                <c:pt idx="3774">
                  <c:v>2.0630228316246307E-2</c:v>
                </c:pt>
                <c:pt idx="3775">
                  <c:v>2.0693125353795836E-2</c:v>
                </c:pt>
                <c:pt idx="3776">
                  <c:v>2.0818919428894897E-2</c:v>
                </c:pt>
                <c:pt idx="3777">
                  <c:v>2.0913264985219199E-2</c:v>
                </c:pt>
                <c:pt idx="3778">
                  <c:v>2.0850367947669667E-2</c:v>
                </c:pt>
                <c:pt idx="3779">
                  <c:v>2.0693125353795836E-2</c:v>
                </c:pt>
                <c:pt idx="3780">
                  <c:v>2.0787470910120134E-2</c:v>
                </c:pt>
                <c:pt idx="3781">
                  <c:v>2.0724573872570602E-2</c:v>
                </c:pt>
                <c:pt idx="3782">
                  <c:v>2.0598779797471538E-2</c:v>
                </c:pt>
                <c:pt idx="3783">
                  <c:v>2.066167683502107E-2</c:v>
                </c:pt>
                <c:pt idx="3784">
                  <c:v>2.0504434241147243E-2</c:v>
                </c:pt>
                <c:pt idx="3785">
                  <c:v>2.050443424114724E-2</c:v>
                </c:pt>
                <c:pt idx="3786">
                  <c:v>2.0535882759922006E-2</c:v>
                </c:pt>
                <c:pt idx="3787">
                  <c:v>2.0535882759922006E-2</c:v>
                </c:pt>
                <c:pt idx="3788">
                  <c:v>2.0441537203597711E-2</c:v>
                </c:pt>
                <c:pt idx="3789">
                  <c:v>2.0158500534624819E-2</c:v>
                </c:pt>
                <c:pt idx="3790">
                  <c:v>2.0158500534624819E-2</c:v>
                </c:pt>
                <c:pt idx="3791">
                  <c:v>2.0221397572174348E-2</c:v>
                </c:pt>
                <c:pt idx="3792">
                  <c:v>2.0221397572174348E-2</c:v>
                </c:pt>
                <c:pt idx="3793">
                  <c:v>2.0284294609723884E-2</c:v>
                </c:pt>
                <c:pt idx="3794">
                  <c:v>2.0410088684822945E-2</c:v>
                </c:pt>
                <c:pt idx="3795">
                  <c:v>2.0410088684822945E-2</c:v>
                </c:pt>
                <c:pt idx="3796">
                  <c:v>2.0472985722372473E-2</c:v>
                </c:pt>
                <c:pt idx="3797">
                  <c:v>2.0378640166048179E-2</c:v>
                </c:pt>
                <c:pt idx="3798">
                  <c:v>2.0347191647273416E-2</c:v>
                </c:pt>
                <c:pt idx="3799">
                  <c:v>2.0347191647273416E-2</c:v>
                </c:pt>
                <c:pt idx="3800">
                  <c:v>2.0284294609723884E-2</c:v>
                </c:pt>
                <c:pt idx="3801">
                  <c:v>2.0189949053399582E-2</c:v>
                </c:pt>
                <c:pt idx="3802">
                  <c:v>2.0158500534624819E-2</c:v>
                </c:pt>
                <c:pt idx="3803">
                  <c:v>2.0095603497075287E-2</c:v>
                </c:pt>
                <c:pt idx="3804">
                  <c:v>2.0158500534624819E-2</c:v>
                </c:pt>
                <c:pt idx="3805">
                  <c:v>2.031574312849865E-2</c:v>
                </c:pt>
                <c:pt idx="3806">
                  <c:v>2.0378640166048179E-2</c:v>
                </c:pt>
                <c:pt idx="3807">
                  <c:v>2.0472985722372473E-2</c:v>
                </c:pt>
                <c:pt idx="3808">
                  <c:v>2.0724573872570602E-2</c:v>
                </c:pt>
                <c:pt idx="3809">
                  <c:v>2.0881816466444433E-2</c:v>
                </c:pt>
                <c:pt idx="3810">
                  <c:v>2.1227750172966849E-2</c:v>
                </c:pt>
                <c:pt idx="3811">
                  <c:v>2.103905906031826E-2</c:v>
                </c:pt>
                <c:pt idx="3812">
                  <c:v>2.1133404616642554E-2</c:v>
                </c:pt>
                <c:pt idx="3813">
                  <c:v>2.1164853135417324E-2</c:v>
                </c:pt>
                <c:pt idx="3814">
                  <c:v>2.264293351783131E-2</c:v>
                </c:pt>
                <c:pt idx="3815">
                  <c:v>2.0818919428894904E-2</c:v>
                </c:pt>
                <c:pt idx="3816">
                  <c:v>2.0881816466444433E-2</c:v>
                </c:pt>
                <c:pt idx="3817">
                  <c:v>2.0850367947669667E-2</c:v>
                </c:pt>
                <c:pt idx="3818">
                  <c:v>2.0787470910120134E-2</c:v>
                </c:pt>
                <c:pt idx="3819">
                  <c:v>2.0756022391345368E-2</c:v>
                </c:pt>
                <c:pt idx="3820">
                  <c:v>2.0756022391345368E-2</c:v>
                </c:pt>
                <c:pt idx="3821">
                  <c:v>2.0598779797471538E-2</c:v>
                </c:pt>
                <c:pt idx="3822">
                  <c:v>2.0441537203597711E-2</c:v>
                </c:pt>
                <c:pt idx="3823">
                  <c:v>2.0441537203597711E-2</c:v>
                </c:pt>
                <c:pt idx="3824">
                  <c:v>2.0598779797471538E-2</c:v>
                </c:pt>
                <c:pt idx="3825">
                  <c:v>2.0441537203597711E-2</c:v>
                </c:pt>
                <c:pt idx="3826">
                  <c:v>2.0315743128498643E-2</c:v>
                </c:pt>
                <c:pt idx="3827">
                  <c:v>2.0221397572174348E-2</c:v>
                </c:pt>
                <c:pt idx="3828">
                  <c:v>2.0127052015850053E-2</c:v>
                </c:pt>
                <c:pt idx="3829">
                  <c:v>2.0158500534624819E-2</c:v>
                </c:pt>
                <c:pt idx="3830">
                  <c:v>2.0315743128498643E-2</c:v>
                </c:pt>
                <c:pt idx="3831">
                  <c:v>2.0284294609723884E-2</c:v>
                </c:pt>
                <c:pt idx="3832">
                  <c:v>2.0252846090949118E-2</c:v>
                </c:pt>
                <c:pt idx="3833">
                  <c:v>2.0127052015850053E-2</c:v>
                </c:pt>
                <c:pt idx="3834">
                  <c:v>2.0032706459525752E-2</c:v>
                </c:pt>
                <c:pt idx="3835">
                  <c:v>2.0189949053399586E-2</c:v>
                </c:pt>
                <c:pt idx="3836">
                  <c:v>2.0252846090949118E-2</c:v>
                </c:pt>
                <c:pt idx="3837">
                  <c:v>2.0252846090949118E-2</c:v>
                </c:pt>
                <c:pt idx="3838">
                  <c:v>2.0378640166048179E-2</c:v>
                </c:pt>
                <c:pt idx="3839">
                  <c:v>2.0472985722372473E-2</c:v>
                </c:pt>
                <c:pt idx="3840">
                  <c:v>2.0441537203597711E-2</c:v>
                </c:pt>
                <c:pt idx="3841">
                  <c:v>2.0693125353795836E-2</c:v>
                </c:pt>
                <c:pt idx="3842">
                  <c:v>2.0661676835021073E-2</c:v>
                </c:pt>
                <c:pt idx="3843">
                  <c:v>2.0724573872570602E-2</c:v>
                </c:pt>
                <c:pt idx="3844">
                  <c:v>2.0787470910120131E-2</c:v>
                </c:pt>
                <c:pt idx="3845">
                  <c:v>2.0913264985219199E-2</c:v>
                </c:pt>
                <c:pt idx="3846">
                  <c:v>2.0976162022768724E-2</c:v>
                </c:pt>
                <c:pt idx="3847">
                  <c:v>2.0944713503993961E-2</c:v>
                </c:pt>
                <c:pt idx="3848">
                  <c:v>2.0944713503993961E-2</c:v>
                </c:pt>
                <c:pt idx="3849">
                  <c:v>2.0881816466444433E-2</c:v>
                </c:pt>
                <c:pt idx="3850">
                  <c:v>2.0913264985219199E-2</c:v>
                </c:pt>
                <c:pt idx="3851">
                  <c:v>2.0818919428894897E-2</c:v>
                </c:pt>
                <c:pt idx="3852">
                  <c:v>2.0724573872570602E-2</c:v>
                </c:pt>
                <c:pt idx="3853">
                  <c:v>2.0535882759922006E-2</c:v>
                </c:pt>
                <c:pt idx="3854">
                  <c:v>2.0347191647273416E-2</c:v>
                </c:pt>
                <c:pt idx="3855">
                  <c:v>2.0724573872570602E-2</c:v>
                </c:pt>
                <c:pt idx="3856">
                  <c:v>2.0410088684822945E-2</c:v>
                </c:pt>
                <c:pt idx="3857">
                  <c:v>2.050443424114724E-2</c:v>
                </c:pt>
                <c:pt idx="3858">
                  <c:v>2.0410088684822945E-2</c:v>
                </c:pt>
                <c:pt idx="3859">
                  <c:v>2.0441537203597711E-2</c:v>
                </c:pt>
                <c:pt idx="3860">
                  <c:v>2.0504434241147243E-2</c:v>
                </c:pt>
                <c:pt idx="3861">
                  <c:v>2.0535882759922006E-2</c:v>
                </c:pt>
                <c:pt idx="3862">
                  <c:v>2.0693125353795836E-2</c:v>
                </c:pt>
                <c:pt idx="3863">
                  <c:v>2.0787470910120131E-2</c:v>
                </c:pt>
                <c:pt idx="3864">
                  <c:v>2.0724573872570602E-2</c:v>
                </c:pt>
                <c:pt idx="3865">
                  <c:v>2.0787470910120134E-2</c:v>
                </c:pt>
                <c:pt idx="3866">
                  <c:v>2.0787470910120131E-2</c:v>
                </c:pt>
                <c:pt idx="3867">
                  <c:v>2.0724573872570602E-2</c:v>
                </c:pt>
                <c:pt idx="3868">
                  <c:v>2.0724573872570602E-2</c:v>
                </c:pt>
                <c:pt idx="3869">
                  <c:v>2.1227750172966853E-2</c:v>
                </c:pt>
                <c:pt idx="3870">
                  <c:v>2.1416441285615446E-2</c:v>
                </c:pt>
                <c:pt idx="3871">
                  <c:v>2.103905906031826E-2</c:v>
                </c:pt>
                <c:pt idx="3872">
                  <c:v>2.0850367947669667E-2</c:v>
                </c:pt>
                <c:pt idx="3873">
                  <c:v>2.0818919428894904E-2</c:v>
                </c:pt>
                <c:pt idx="3874">
                  <c:v>2.0724573872570602E-2</c:v>
                </c:pt>
                <c:pt idx="3875">
                  <c:v>2.0693125353795836E-2</c:v>
                </c:pt>
                <c:pt idx="3876">
                  <c:v>2.066167683502107E-2</c:v>
                </c:pt>
                <c:pt idx="3877">
                  <c:v>2.0756022391345368E-2</c:v>
                </c:pt>
                <c:pt idx="3878">
                  <c:v>2.0693125353795836E-2</c:v>
                </c:pt>
                <c:pt idx="3879">
                  <c:v>2.2296999811308889E-2</c:v>
                </c:pt>
                <c:pt idx="3880">
                  <c:v>2.2548587961507015E-2</c:v>
                </c:pt>
                <c:pt idx="3881">
                  <c:v>2.0472985722372473E-2</c:v>
                </c:pt>
                <c:pt idx="3882">
                  <c:v>2.0441537203597711E-2</c:v>
                </c:pt>
                <c:pt idx="3883">
                  <c:v>2.0598779797471538E-2</c:v>
                </c:pt>
                <c:pt idx="3884">
                  <c:v>2.0630228316246307E-2</c:v>
                </c:pt>
                <c:pt idx="3885">
                  <c:v>2.06302283162463E-2</c:v>
                </c:pt>
                <c:pt idx="3886">
                  <c:v>2.06302283162463E-2</c:v>
                </c:pt>
                <c:pt idx="3887">
                  <c:v>2.0693125353795836E-2</c:v>
                </c:pt>
                <c:pt idx="3888">
                  <c:v>2.06302283162463E-2</c:v>
                </c:pt>
                <c:pt idx="3889">
                  <c:v>2.0598779797471538E-2</c:v>
                </c:pt>
                <c:pt idx="3890">
                  <c:v>2.0567331278696775E-2</c:v>
                </c:pt>
                <c:pt idx="3891">
                  <c:v>2.050443424114724E-2</c:v>
                </c:pt>
                <c:pt idx="3892">
                  <c:v>2.0410088684822945E-2</c:v>
                </c:pt>
                <c:pt idx="3893">
                  <c:v>2.0347191647273413E-2</c:v>
                </c:pt>
                <c:pt idx="3894">
                  <c:v>2.0410088684822945E-2</c:v>
                </c:pt>
                <c:pt idx="3895">
                  <c:v>2.0598779797471538E-2</c:v>
                </c:pt>
                <c:pt idx="3896">
                  <c:v>2.0818919428894897E-2</c:v>
                </c:pt>
                <c:pt idx="3897">
                  <c:v>2.0944713503993961E-2</c:v>
                </c:pt>
                <c:pt idx="3898">
                  <c:v>2.0881816466444433E-2</c:v>
                </c:pt>
                <c:pt idx="3899">
                  <c:v>2.0850367947669667E-2</c:v>
                </c:pt>
                <c:pt idx="3900">
                  <c:v>2.0756022391345368E-2</c:v>
                </c:pt>
                <c:pt idx="3901">
                  <c:v>2.0724573872570602E-2</c:v>
                </c:pt>
                <c:pt idx="3902">
                  <c:v>2.0567331278696775E-2</c:v>
                </c:pt>
                <c:pt idx="3903">
                  <c:v>2.0567331278696775E-2</c:v>
                </c:pt>
                <c:pt idx="3904">
                  <c:v>2.0693125353795836E-2</c:v>
                </c:pt>
                <c:pt idx="3905">
                  <c:v>2.0818919428894904E-2</c:v>
                </c:pt>
                <c:pt idx="3906">
                  <c:v>2.0944713503993958E-2</c:v>
                </c:pt>
                <c:pt idx="3907">
                  <c:v>2.103905906031826E-2</c:v>
                </c:pt>
                <c:pt idx="3908">
                  <c:v>2.0976162022768724E-2</c:v>
                </c:pt>
                <c:pt idx="3909">
                  <c:v>2.1101956097867788E-2</c:v>
                </c:pt>
                <c:pt idx="3910">
                  <c:v>2.1227750172966853E-2</c:v>
                </c:pt>
                <c:pt idx="3911">
                  <c:v>2.1322095729291151E-2</c:v>
                </c:pt>
                <c:pt idx="3912">
                  <c:v>2.1164853135417324E-2</c:v>
                </c:pt>
                <c:pt idx="3913">
                  <c:v>2.0944713503993958E-2</c:v>
                </c:pt>
                <c:pt idx="3914">
                  <c:v>2.0756022391345368E-2</c:v>
                </c:pt>
                <c:pt idx="3915">
                  <c:v>2.0598779797471538E-2</c:v>
                </c:pt>
                <c:pt idx="3916">
                  <c:v>2.0472985722372477E-2</c:v>
                </c:pt>
                <c:pt idx="3917">
                  <c:v>2.0378640166048179E-2</c:v>
                </c:pt>
                <c:pt idx="3918">
                  <c:v>2.0410088684822945E-2</c:v>
                </c:pt>
                <c:pt idx="3919">
                  <c:v>2.0472985722372477E-2</c:v>
                </c:pt>
                <c:pt idx="3920">
                  <c:v>2.0567331278696775E-2</c:v>
                </c:pt>
                <c:pt idx="3921">
                  <c:v>2.0598779797471538E-2</c:v>
                </c:pt>
                <c:pt idx="3922">
                  <c:v>2.0535882759922006E-2</c:v>
                </c:pt>
                <c:pt idx="3923">
                  <c:v>2.06302283162463E-2</c:v>
                </c:pt>
                <c:pt idx="3924">
                  <c:v>2.06302283162463E-2</c:v>
                </c:pt>
                <c:pt idx="3925">
                  <c:v>2.0756022391345368E-2</c:v>
                </c:pt>
                <c:pt idx="3926">
                  <c:v>2.0693125353795836E-2</c:v>
                </c:pt>
                <c:pt idx="3927">
                  <c:v>2.0661676835021073E-2</c:v>
                </c:pt>
                <c:pt idx="3928">
                  <c:v>2.0630228316246307E-2</c:v>
                </c:pt>
                <c:pt idx="3929">
                  <c:v>2.0661676835021073E-2</c:v>
                </c:pt>
                <c:pt idx="3930">
                  <c:v>2.0630228316246307E-2</c:v>
                </c:pt>
                <c:pt idx="3931">
                  <c:v>2.066167683502107E-2</c:v>
                </c:pt>
                <c:pt idx="3932">
                  <c:v>2.0598779797471538E-2</c:v>
                </c:pt>
                <c:pt idx="3933">
                  <c:v>2.0630228316246307E-2</c:v>
                </c:pt>
                <c:pt idx="3934">
                  <c:v>2.0598779797471538E-2</c:v>
                </c:pt>
                <c:pt idx="3935">
                  <c:v>2.0472985722372477E-2</c:v>
                </c:pt>
                <c:pt idx="3936">
                  <c:v>2.0441537203597711E-2</c:v>
                </c:pt>
                <c:pt idx="3937">
                  <c:v>2.0410088684822945E-2</c:v>
                </c:pt>
                <c:pt idx="3938">
                  <c:v>2.0410088684822945E-2</c:v>
                </c:pt>
                <c:pt idx="3939">
                  <c:v>2.0504434241147243E-2</c:v>
                </c:pt>
                <c:pt idx="3940">
                  <c:v>2.0378640166048179E-2</c:v>
                </c:pt>
                <c:pt idx="3941">
                  <c:v>2.0127052015850053E-2</c:v>
                </c:pt>
                <c:pt idx="3942">
                  <c:v>2.0001257940750992E-2</c:v>
                </c:pt>
                <c:pt idx="3943">
                  <c:v>2.0158500534624816E-2</c:v>
                </c:pt>
                <c:pt idx="3944">
                  <c:v>1.9969809421976226E-2</c:v>
                </c:pt>
                <c:pt idx="3945">
                  <c:v>2.0064154978300525E-2</c:v>
                </c:pt>
                <c:pt idx="3946">
                  <c:v>2.0064154978300521E-2</c:v>
                </c:pt>
                <c:pt idx="3947">
                  <c:v>2.0189949053399582E-2</c:v>
                </c:pt>
                <c:pt idx="3948">
                  <c:v>2.0064154978300521E-2</c:v>
                </c:pt>
                <c:pt idx="3949">
                  <c:v>2.0064154978300521E-2</c:v>
                </c:pt>
                <c:pt idx="3950">
                  <c:v>2.0158500534624819E-2</c:v>
                </c:pt>
                <c:pt idx="3951">
                  <c:v>2.0347191647273413E-2</c:v>
                </c:pt>
                <c:pt idx="3952">
                  <c:v>2.0284294609723884E-2</c:v>
                </c:pt>
                <c:pt idx="3953">
                  <c:v>2.0252846090949118E-2</c:v>
                </c:pt>
                <c:pt idx="3954">
                  <c:v>2.0284294609723884E-2</c:v>
                </c:pt>
                <c:pt idx="3955">
                  <c:v>2.0252846090949118E-2</c:v>
                </c:pt>
                <c:pt idx="3956">
                  <c:v>2.0158500534624819E-2</c:v>
                </c:pt>
                <c:pt idx="3957">
                  <c:v>2.0158500534624819E-2</c:v>
                </c:pt>
                <c:pt idx="3958">
                  <c:v>2.0095603497075287E-2</c:v>
                </c:pt>
                <c:pt idx="3959">
                  <c:v>2.0252846090949118E-2</c:v>
                </c:pt>
                <c:pt idx="3960">
                  <c:v>2.0347191647273413E-2</c:v>
                </c:pt>
                <c:pt idx="3961">
                  <c:v>2.0252846090949118E-2</c:v>
                </c:pt>
                <c:pt idx="3962">
                  <c:v>2.031574312849865E-2</c:v>
                </c:pt>
                <c:pt idx="3963">
                  <c:v>2.0347191647273416E-2</c:v>
                </c:pt>
                <c:pt idx="3964">
                  <c:v>2.0410088684822945E-2</c:v>
                </c:pt>
                <c:pt idx="3965">
                  <c:v>2.0378640166048179E-2</c:v>
                </c:pt>
                <c:pt idx="3966">
                  <c:v>2.0221397572174348E-2</c:v>
                </c:pt>
                <c:pt idx="3967">
                  <c:v>2.0158500534624819E-2</c:v>
                </c:pt>
                <c:pt idx="3968">
                  <c:v>2.0064154978300521E-2</c:v>
                </c:pt>
                <c:pt idx="3969">
                  <c:v>2.0064154978300521E-2</c:v>
                </c:pt>
                <c:pt idx="3970">
                  <c:v>2.0127052015850053E-2</c:v>
                </c:pt>
                <c:pt idx="3971">
                  <c:v>2.0189949053399586E-2</c:v>
                </c:pt>
                <c:pt idx="3972">
                  <c:v>2.1290647210516381E-2</c:v>
                </c:pt>
                <c:pt idx="3973">
                  <c:v>2.0127052015850053E-2</c:v>
                </c:pt>
                <c:pt idx="3974">
                  <c:v>2.0127052015850053E-2</c:v>
                </c:pt>
                <c:pt idx="3975">
                  <c:v>1.9938360903201457E-2</c:v>
                </c:pt>
                <c:pt idx="3976">
                  <c:v>1.9686772753003335E-2</c:v>
                </c:pt>
                <c:pt idx="3977">
                  <c:v>1.9623875715453803E-2</c:v>
                </c:pt>
                <c:pt idx="3978">
                  <c:v>1.9749669790552867E-2</c:v>
                </c:pt>
                <c:pt idx="3979">
                  <c:v>1.9749669790552867E-2</c:v>
                </c:pt>
                <c:pt idx="3980">
                  <c:v>1.9938360903201457E-2</c:v>
                </c:pt>
                <c:pt idx="3981">
                  <c:v>2.0001257940750992E-2</c:v>
                </c:pt>
                <c:pt idx="3982">
                  <c:v>2.0001257940750992E-2</c:v>
                </c:pt>
                <c:pt idx="3983">
                  <c:v>2.0001257940750992E-2</c:v>
                </c:pt>
                <c:pt idx="3984">
                  <c:v>2.0064154978300521E-2</c:v>
                </c:pt>
                <c:pt idx="3985">
                  <c:v>2.0064154978300521E-2</c:v>
                </c:pt>
                <c:pt idx="3986">
                  <c:v>2.0158500534624819E-2</c:v>
                </c:pt>
                <c:pt idx="3987">
                  <c:v>2.8303666897289133E-3</c:v>
                </c:pt>
                <c:pt idx="3988">
                  <c:v>2.7045726146298511E-3</c:v>
                </c:pt>
                <c:pt idx="3989">
                  <c:v>2.5787785395307884E-3</c:v>
                </c:pt>
                <c:pt idx="3990">
                  <c:v>2.6416755770803193E-3</c:v>
                </c:pt>
                <c:pt idx="3991">
                  <c:v>2.5787785395307884E-3</c:v>
                </c:pt>
                <c:pt idx="3992">
                  <c:v>2.6416755770803193E-3</c:v>
                </c:pt>
                <c:pt idx="3993">
                  <c:v>2.6416755770803193E-3</c:v>
                </c:pt>
                <c:pt idx="3994">
                  <c:v>2.5787785395307884E-3</c:v>
                </c:pt>
                <c:pt idx="3995">
                  <c:v>2.7045726146298511E-3</c:v>
                </c:pt>
                <c:pt idx="3996">
                  <c:v>2.7045726146298511E-3</c:v>
                </c:pt>
                <c:pt idx="3997">
                  <c:v>2.8303666897289133E-3</c:v>
                </c:pt>
                <c:pt idx="3998">
                  <c:v>2.7045726146298511E-3</c:v>
                </c:pt>
                <c:pt idx="3999">
                  <c:v>2.5158815019812567E-3</c:v>
                </c:pt>
                <c:pt idx="4000">
                  <c:v>2.6416755770803193E-3</c:v>
                </c:pt>
                <c:pt idx="4001">
                  <c:v>2.7045726146298511E-3</c:v>
                </c:pt>
                <c:pt idx="4002">
                  <c:v>2.7674696521793824E-3</c:v>
                </c:pt>
                <c:pt idx="4003">
                  <c:v>2.8932637272784455E-3</c:v>
                </c:pt>
                <c:pt idx="4004">
                  <c:v>3.0190578023775077E-3</c:v>
                </c:pt>
                <c:pt idx="4005">
                  <c:v>2.9561607648279768E-3</c:v>
                </c:pt>
                <c:pt idx="4006">
                  <c:v>2.8932637272784455E-3</c:v>
                </c:pt>
                <c:pt idx="4007">
                  <c:v>2.9561607648279768E-3</c:v>
                </c:pt>
                <c:pt idx="4008">
                  <c:v>2.8303666897289133E-3</c:v>
                </c:pt>
                <c:pt idx="4009">
                  <c:v>2.7674696521793824E-3</c:v>
                </c:pt>
                <c:pt idx="4010">
                  <c:v>2.7674696521793824E-3</c:v>
                </c:pt>
                <c:pt idx="4011">
                  <c:v>4.9059689288634498E-3</c:v>
                </c:pt>
                <c:pt idx="4012">
                  <c:v>2.8932637272784455E-3</c:v>
                </c:pt>
                <c:pt idx="4013">
                  <c:v>2.8932637272784455E-3</c:v>
                </c:pt>
                <c:pt idx="4014">
                  <c:v>2.8303666897289133E-3</c:v>
                </c:pt>
                <c:pt idx="4015">
                  <c:v>2.7045726146298511E-3</c:v>
                </c:pt>
                <c:pt idx="4016">
                  <c:v>2.6416755770803193E-3</c:v>
                </c:pt>
                <c:pt idx="4017">
                  <c:v>2.5158815019812567E-3</c:v>
                </c:pt>
                <c:pt idx="4018">
                  <c:v>2.5158815019812567E-3</c:v>
                </c:pt>
                <c:pt idx="4019">
                  <c:v>2.5158815019812567E-3</c:v>
                </c:pt>
                <c:pt idx="4020">
                  <c:v>2.5787785395307884E-3</c:v>
                </c:pt>
                <c:pt idx="4021">
                  <c:v>2.5158815019812567E-3</c:v>
                </c:pt>
                <c:pt idx="4022">
                  <c:v>2.5787785395307884E-3</c:v>
                </c:pt>
                <c:pt idx="4023">
                  <c:v>2.6416755770803193E-3</c:v>
                </c:pt>
                <c:pt idx="4024">
                  <c:v>2.5158815019812567E-3</c:v>
                </c:pt>
                <c:pt idx="4025">
                  <c:v>2.6416755770803193E-3</c:v>
                </c:pt>
                <c:pt idx="4026">
                  <c:v>2.5787785395307884E-3</c:v>
                </c:pt>
                <c:pt idx="4027">
                  <c:v>2.5158815019812567E-3</c:v>
                </c:pt>
                <c:pt idx="4028">
                  <c:v>2.5158815019812567E-3</c:v>
                </c:pt>
                <c:pt idx="4029">
                  <c:v>2.5787785395307884E-3</c:v>
                </c:pt>
                <c:pt idx="4030">
                  <c:v>2.7045726146298511E-3</c:v>
                </c:pt>
                <c:pt idx="4031">
                  <c:v>2.7045726146298511E-3</c:v>
                </c:pt>
                <c:pt idx="4032">
                  <c:v>2.7045726146298511E-3</c:v>
                </c:pt>
                <c:pt idx="4033">
                  <c:v>2.5158815019812567E-3</c:v>
                </c:pt>
                <c:pt idx="4034">
                  <c:v>2.4529844644317249E-3</c:v>
                </c:pt>
                <c:pt idx="4035">
                  <c:v>2.5158815019812567E-3</c:v>
                </c:pt>
                <c:pt idx="4036">
                  <c:v>2.5158815019812567E-3</c:v>
                </c:pt>
                <c:pt idx="4037">
                  <c:v>2.390087426882194E-3</c:v>
                </c:pt>
                <c:pt idx="4038">
                  <c:v>2.390087426882194E-3</c:v>
                </c:pt>
                <c:pt idx="4039">
                  <c:v>2.4529844644317249E-3</c:v>
                </c:pt>
                <c:pt idx="4040">
                  <c:v>2.5158815019812567E-3</c:v>
                </c:pt>
                <c:pt idx="4041">
                  <c:v>2.5787785395307884E-3</c:v>
                </c:pt>
                <c:pt idx="4042">
                  <c:v>2.5787785395307884E-3</c:v>
                </c:pt>
                <c:pt idx="4043">
                  <c:v>2.6416755770803193E-3</c:v>
                </c:pt>
                <c:pt idx="4044">
                  <c:v>2.7045726146298511E-3</c:v>
                </c:pt>
                <c:pt idx="4045">
                  <c:v>2.8303666897289133E-3</c:v>
                </c:pt>
                <c:pt idx="4046">
                  <c:v>2.6416755770803193E-3</c:v>
                </c:pt>
                <c:pt idx="4047">
                  <c:v>2.6416755770803193E-3</c:v>
                </c:pt>
                <c:pt idx="4048">
                  <c:v>2.5158815019812567E-3</c:v>
                </c:pt>
                <c:pt idx="4049">
                  <c:v>2.5787785395307884E-3</c:v>
                </c:pt>
                <c:pt idx="4050">
                  <c:v>2.3271903893326623E-3</c:v>
                </c:pt>
                <c:pt idx="4051">
                  <c:v>2.264293351783131E-3</c:v>
                </c:pt>
                <c:pt idx="4052">
                  <c:v>2.264293351783131E-3</c:v>
                </c:pt>
                <c:pt idx="4053">
                  <c:v>2.390087426882194E-3</c:v>
                </c:pt>
                <c:pt idx="4054">
                  <c:v>2.5158815019812567E-3</c:v>
                </c:pt>
                <c:pt idx="4055">
                  <c:v>2.6416755770803193E-3</c:v>
                </c:pt>
                <c:pt idx="4056">
                  <c:v>2.7045726146298511E-3</c:v>
                </c:pt>
                <c:pt idx="4057">
                  <c:v>2.6416755770803193E-3</c:v>
                </c:pt>
                <c:pt idx="4058">
                  <c:v>2.5158815019812567E-3</c:v>
                </c:pt>
                <c:pt idx="4059">
                  <c:v>2.4529844644317249E-3</c:v>
                </c:pt>
                <c:pt idx="4060">
                  <c:v>2.390087426882194E-3</c:v>
                </c:pt>
                <c:pt idx="4061">
                  <c:v>2.4529844644317249E-3</c:v>
                </c:pt>
                <c:pt idx="4062">
                  <c:v>2.3271903893326623E-3</c:v>
                </c:pt>
                <c:pt idx="4063">
                  <c:v>2.390087426882194E-3</c:v>
                </c:pt>
                <c:pt idx="4064">
                  <c:v>2.390087426882194E-3</c:v>
                </c:pt>
                <c:pt idx="4065">
                  <c:v>2.3271903893326623E-3</c:v>
                </c:pt>
                <c:pt idx="4066">
                  <c:v>2.3271903893326623E-3</c:v>
                </c:pt>
                <c:pt idx="4067">
                  <c:v>2.390087426882194E-3</c:v>
                </c:pt>
                <c:pt idx="4068">
                  <c:v>2.3271903893326623E-3</c:v>
                </c:pt>
                <c:pt idx="4069">
                  <c:v>2.3271903893326623E-3</c:v>
                </c:pt>
                <c:pt idx="4070">
                  <c:v>2.4529844644317249E-3</c:v>
                </c:pt>
                <c:pt idx="4071">
                  <c:v>2.4529844644317249E-3</c:v>
                </c:pt>
                <c:pt idx="4072">
                  <c:v>2.390087426882194E-3</c:v>
                </c:pt>
                <c:pt idx="4073">
                  <c:v>2.264293351783131E-3</c:v>
                </c:pt>
                <c:pt idx="4074">
                  <c:v>2.075602239134537E-3</c:v>
                </c:pt>
                <c:pt idx="4075">
                  <c:v>2.1384992766840679E-3</c:v>
                </c:pt>
                <c:pt idx="4076">
                  <c:v>2.1384992766840679E-3</c:v>
                </c:pt>
                <c:pt idx="4077">
                  <c:v>2.075602239134537E-3</c:v>
                </c:pt>
                <c:pt idx="4078">
                  <c:v>2.1384992766840679E-3</c:v>
                </c:pt>
                <c:pt idx="4079">
                  <c:v>2.2013963142335996E-3</c:v>
                </c:pt>
                <c:pt idx="4080">
                  <c:v>2.2013963142335996E-3</c:v>
                </c:pt>
                <c:pt idx="4081">
                  <c:v>2.3271903893326623E-3</c:v>
                </c:pt>
                <c:pt idx="4082">
                  <c:v>2.264293351783131E-3</c:v>
                </c:pt>
                <c:pt idx="4083">
                  <c:v>2.3271903893326623E-3</c:v>
                </c:pt>
                <c:pt idx="4084">
                  <c:v>2.264293351783131E-3</c:v>
                </c:pt>
                <c:pt idx="4085">
                  <c:v>2.2013963142335996E-3</c:v>
                </c:pt>
                <c:pt idx="4086">
                  <c:v>2.264293351783131E-3</c:v>
                </c:pt>
                <c:pt idx="4087">
                  <c:v>2.264293351783131E-3</c:v>
                </c:pt>
                <c:pt idx="4088">
                  <c:v>2.264293351783131E-3</c:v>
                </c:pt>
                <c:pt idx="4089">
                  <c:v>2.7045726146298511E-3</c:v>
                </c:pt>
                <c:pt idx="4090">
                  <c:v>2.3271903893326623E-3</c:v>
                </c:pt>
                <c:pt idx="4091">
                  <c:v>2.3271903893326623E-3</c:v>
                </c:pt>
                <c:pt idx="4092">
                  <c:v>2.390087426882194E-3</c:v>
                </c:pt>
                <c:pt idx="4093">
                  <c:v>2.264293351783131E-3</c:v>
                </c:pt>
                <c:pt idx="4094">
                  <c:v>2.3271903893326623E-3</c:v>
                </c:pt>
                <c:pt idx="4095">
                  <c:v>2.390087426882194E-3</c:v>
                </c:pt>
                <c:pt idx="4096">
                  <c:v>2.264293351783131E-3</c:v>
                </c:pt>
                <c:pt idx="4097">
                  <c:v>2.0127052015850052E-3</c:v>
                </c:pt>
                <c:pt idx="4098">
                  <c:v>1.9498081640354739E-3</c:v>
                </c:pt>
                <c:pt idx="4099">
                  <c:v>2.264293351783131E-3</c:v>
                </c:pt>
                <c:pt idx="4100">
                  <c:v>2.264293351783131E-3</c:v>
                </c:pt>
                <c:pt idx="4101">
                  <c:v>2.264293351783131E-3</c:v>
                </c:pt>
                <c:pt idx="4102">
                  <c:v>2.390087426882194E-3</c:v>
                </c:pt>
                <c:pt idx="4103">
                  <c:v>2.390087426882194E-3</c:v>
                </c:pt>
                <c:pt idx="4104">
                  <c:v>2.2013963142335996E-3</c:v>
                </c:pt>
                <c:pt idx="4105">
                  <c:v>2.2013963142335996E-3</c:v>
                </c:pt>
                <c:pt idx="4106">
                  <c:v>2.1384992766840679E-3</c:v>
                </c:pt>
                <c:pt idx="4107">
                  <c:v>2.075602239134537E-3</c:v>
                </c:pt>
                <c:pt idx="4108">
                  <c:v>2.0127052015850052E-3</c:v>
                </c:pt>
                <c:pt idx="4109">
                  <c:v>1.8869111264859424E-3</c:v>
                </c:pt>
                <c:pt idx="4110">
                  <c:v>1.8869111264859424E-3</c:v>
                </c:pt>
                <c:pt idx="4111">
                  <c:v>1.9498081640354739E-3</c:v>
                </c:pt>
                <c:pt idx="4112">
                  <c:v>1.8869111264859424E-3</c:v>
                </c:pt>
                <c:pt idx="4113">
                  <c:v>1.9498081640354739E-3</c:v>
                </c:pt>
                <c:pt idx="4114">
                  <c:v>2.0127052015850052E-3</c:v>
                </c:pt>
                <c:pt idx="4115">
                  <c:v>2.0127052015850052E-3</c:v>
                </c:pt>
                <c:pt idx="4116">
                  <c:v>2.1384992766840679E-3</c:v>
                </c:pt>
                <c:pt idx="4117">
                  <c:v>2.075602239134537E-3</c:v>
                </c:pt>
                <c:pt idx="4118">
                  <c:v>2.264293351783131E-3</c:v>
                </c:pt>
                <c:pt idx="4119">
                  <c:v>2.3271903893326623E-3</c:v>
                </c:pt>
                <c:pt idx="4120">
                  <c:v>2.264293351783131E-3</c:v>
                </c:pt>
                <c:pt idx="4121">
                  <c:v>2.1384992766840679E-3</c:v>
                </c:pt>
                <c:pt idx="4122">
                  <c:v>2.075602239134537E-3</c:v>
                </c:pt>
                <c:pt idx="4123">
                  <c:v>1.9498081640354739E-3</c:v>
                </c:pt>
                <c:pt idx="4124">
                  <c:v>1.8240140889364109E-3</c:v>
                </c:pt>
                <c:pt idx="4125">
                  <c:v>1.8869111264859424E-3</c:v>
                </c:pt>
                <c:pt idx="4126">
                  <c:v>1.7611170513868798E-3</c:v>
                </c:pt>
                <c:pt idx="4127">
                  <c:v>1.7611170513868798E-3</c:v>
                </c:pt>
                <c:pt idx="4128">
                  <c:v>1.8240140889364109E-3</c:v>
                </c:pt>
                <c:pt idx="4129">
                  <c:v>1.8869111264859424E-3</c:v>
                </c:pt>
                <c:pt idx="4130">
                  <c:v>1.8240140889364109E-3</c:v>
                </c:pt>
                <c:pt idx="4131">
                  <c:v>1.8869111264859424E-3</c:v>
                </c:pt>
                <c:pt idx="4132">
                  <c:v>2.075602239134537E-3</c:v>
                </c:pt>
                <c:pt idx="4133">
                  <c:v>2.3271903893326623E-3</c:v>
                </c:pt>
                <c:pt idx="4134">
                  <c:v>2.4529844644317249E-3</c:v>
                </c:pt>
                <c:pt idx="4135">
                  <c:v>2.1384992766840679E-3</c:v>
                </c:pt>
                <c:pt idx="4136">
                  <c:v>2.1384992766840679E-3</c:v>
                </c:pt>
                <c:pt idx="4137">
                  <c:v>2.0127052015850052E-3</c:v>
                </c:pt>
                <c:pt idx="4138">
                  <c:v>2.075602239134537E-3</c:v>
                </c:pt>
                <c:pt idx="4139">
                  <c:v>2.0127052015850052E-3</c:v>
                </c:pt>
                <c:pt idx="4140">
                  <c:v>2.075602239134537E-3</c:v>
                </c:pt>
                <c:pt idx="4141">
                  <c:v>2.1384992766840679E-3</c:v>
                </c:pt>
                <c:pt idx="4142">
                  <c:v>2.1384992766840679E-3</c:v>
                </c:pt>
                <c:pt idx="4143">
                  <c:v>2.075602239134537E-3</c:v>
                </c:pt>
                <c:pt idx="4144">
                  <c:v>1.9498081640354739E-3</c:v>
                </c:pt>
                <c:pt idx="4145">
                  <c:v>1.9498081640354739E-3</c:v>
                </c:pt>
                <c:pt idx="4146">
                  <c:v>1.8869111264859424E-3</c:v>
                </c:pt>
                <c:pt idx="4147">
                  <c:v>1.8869111264859424E-3</c:v>
                </c:pt>
                <c:pt idx="4148">
                  <c:v>1.8869111264859424E-3</c:v>
                </c:pt>
                <c:pt idx="4149">
                  <c:v>1.8869111264859424E-3</c:v>
                </c:pt>
                <c:pt idx="4150">
                  <c:v>1.6982200138373482E-3</c:v>
                </c:pt>
                <c:pt idx="4151">
                  <c:v>1.7611170513868798E-3</c:v>
                </c:pt>
                <c:pt idx="4152">
                  <c:v>1.7611170513868798E-3</c:v>
                </c:pt>
                <c:pt idx="4153">
                  <c:v>7.3589533932951756E-3</c:v>
                </c:pt>
                <c:pt idx="4154">
                  <c:v>1.9498081640354739E-3</c:v>
                </c:pt>
                <c:pt idx="4155">
                  <c:v>2.2013963142335996E-3</c:v>
                </c:pt>
                <c:pt idx="4156">
                  <c:v>2.3271903893326623E-3</c:v>
                </c:pt>
                <c:pt idx="4157">
                  <c:v>2.1384992766840679E-3</c:v>
                </c:pt>
                <c:pt idx="4158">
                  <c:v>2.0127052015850052E-3</c:v>
                </c:pt>
                <c:pt idx="4159">
                  <c:v>1.9498081640354739E-3</c:v>
                </c:pt>
                <c:pt idx="4160">
                  <c:v>1.8869111264859424E-3</c:v>
                </c:pt>
                <c:pt idx="4161">
                  <c:v>1.9498081640354739E-3</c:v>
                </c:pt>
                <c:pt idx="4162">
                  <c:v>2.0127052015850052E-3</c:v>
                </c:pt>
                <c:pt idx="4163">
                  <c:v>1.9498081640354739E-3</c:v>
                </c:pt>
                <c:pt idx="4164">
                  <c:v>1.9498081640354739E-3</c:v>
                </c:pt>
                <c:pt idx="4165">
                  <c:v>1.9498081640354739E-3</c:v>
                </c:pt>
                <c:pt idx="4166">
                  <c:v>1.9498081640354739E-3</c:v>
                </c:pt>
                <c:pt idx="4167">
                  <c:v>2.075602239134537E-3</c:v>
                </c:pt>
                <c:pt idx="4168">
                  <c:v>2.1384992766840679E-3</c:v>
                </c:pt>
                <c:pt idx="4169">
                  <c:v>2.2013963142335996E-3</c:v>
                </c:pt>
                <c:pt idx="4170">
                  <c:v>2.075602239134537E-3</c:v>
                </c:pt>
                <c:pt idx="4171">
                  <c:v>2.0127052015850052E-3</c:v>
                </c:pt>
                <c:pt idx="4172">
                  <c:v>2.0127052015850052E-3</c:v>
                </c:pt>
                <c:pt idx="4173">
                  <c:v>2.1384992766840679E-3</c:v>
                </c:pt>
                <c:pt idx="4174">
                  <c:v>2.1384992766840679E-3</c:v>
                </c:pt>
                <c:pt idx="4175">
                  <c:v>2.2013963142335996E-3</c:v>
                </c:pt>
                <c:pt idx="4176">
                  <c:v>2.1384992766840679E-3</c:v>
                </c:pt>
                <c:pt idx="4177">
                  <c:v>2.0127052015850052E-3</c:v>
                </c:pt>
                <c:pt idx="4178">
                  <c:v>2.075602239134537E-3</c:v>
                </c:pt>
                <c:pt idx="4179">
                  <c:v>2.2013963142335996E-3</c:v>
                </c:pt>
                <c:pt idx="4180">
                  <c:v>2.2013963142335996E-3</c:v>
                </c:pt>
                <c:pt idx="4181">
                  <c:v>2.075602239134537E-3</c:v>
                </c:pt>
                <c:pt idx="4182">
                  <c:v>2.0127052015850052E-3</c:v>
                </c:pt>
                <c:pt idx="4183">
                  <c:v>2.0127052015850052E-3</c:v>
                </c:pt>
                <c:pt idx="4184">
                  <c:v>2.2013963142335996E-3</c:v>
                </c:pt>
                <c:pt idx="4185">
                  <c:v>2.390087426882194E-3</c:v>
                </c:pt>
                <c:pt idx="4186">
                  <c:v>2.264293351783131E-3</c:v>
                </c:pt>
                <c:pt idx="4187">
                  <c:v>2.2013963142335996E-3</c:v>
                </c:pt>
                <c:pt idx="4188">
                  <c:v>2.3271903893326623E-3</c:v>
                </c:pt>
                <c:pt idx="4189">
                  <c:v>2.5158815019812567E-3</c:v>
                </c:pt>
                <c:pt idx="4190">
                  <c:v>2.3271903893326623E-3</c:v>
                </c:pt>
                <c:pt idx="4191">
                  <c:v>2.1384992766840679E-3</c:v>
                </c:pt>
                <c:pt idx="4192">
                  <c:v>2.1384992766840679E-3</c:v>
                </c:pt>
                <c:pt idx="4193">
                  <c:v>2.264293351783131E-3</c:v>
                </c:pt>
                <c:pt idx="4194">
                  <c:v>2.075602239134537E-3</c:v>
                </c:pt>
                <c:pt idx="4195">
                  <c:v>2.0127052015850052E-3</c:v>
                </c:pt>
                <c:pt idx="4196">
                  <c:v>2.1384992766840679E-3</c:v>
                </c:pt>
                <c:pt idx="4197">
                  <c:v>2.2013963142335996E-3</c:v>
                </c:pt>
                <c:pt idx="4198">
                  <c:v>2.0127052015850052E-3</c:v>
                </c:pt>
                <c:pt idx="4199">
                  <c:v>2.0127052015850052E-3</c:v>
                </c:pt>
                <c:pt idx="4200">
                  <c:v>2.264293351783131E-3</c:v>
                </c:pt>
                <c:pt idx="4201">
                  <c:v>2.390087426882194E-3</c:v>
                </c:pt>
                <c:pt idx="4202">
                  <c:v>2.3271903893326623E-3</c:v>
                </c:pt>
                <c:pt idx="4203">
                  <c:v>2.264293351783131E-3</c:v>
                </c:pt>
                <c:pt idx="4204">
                  <c:v>2.264293351783131E-3</c:v>
                </c:pt>
                <c:pt idx="4205">
                  <c:v>2.264293351783131E-3</c:v>
                </c:pt>
                <c:pt idx="4206">
                  <c:v>2.264293351783131E-3</c:v>
                </c:pt>
                <c:pt idx="4207">
                  <c:v>2.264293351783131E-3</c:v>
                </c:pt>
                <c:pt idx="4208">
                  <c:v>2.3271903893326623E-3</c:v>
                </c:pt>
                <c:pt idx="4209">
                  <c:v>2.3271903893326623E-3</c:v>
                </c:pt>
                <c:pt idx="4210">
                  <c:v>2.390087426882194E-3</c:v>
                </c:pt>
                <c:pt idx="4211">
                  <c:v>2.264293351783131E-3</c:v>
                </c:pt>
                <c:pt idx="4212">
                  <c:v>2.264293351783131E-3</c:v>
                </c:pt>
                <c:pt idx="4213">
                  <c:v>2.075602239134537E-3</c:v>
                </c:pt>
                <c:pt idx="4214">
                  <c:v>2.0127052015850052E-3</c:v>
                </c:pt>
                <c:pt idx="4215">
                  <c:v>2.075602239134537E-3</c:v>
                </c:pt>
                <c:pt idx="4216">
                  <c:v>2.075602239134537E-3</c:v>
                </c:pt>
                <c:pt idx="4217">
                  <c:v>2.0127052015850052E-3</c:v>
                </c:pt>
                <c:pt idx="4218">
                  <c:v>2.0127052015850052E-3</c:v>
                </c:pt>
                <c:pt idx="4219">
                  <c:v>2.0127052015850052E-3</c:v>
                </c:pt>
                <c:pt idx="4220">
                  <c:v>2.075602239134537E-3</c:v>
                </c:pt>
                <c:pt idx="4221">
                  <c:v>2.0127052015850052E-3</c:v>
                </c:pt>
                <c:pt idx="4222">
                  <c:v>2.075602239134537E-3</c:v>
                </c:pt>
                <c:pt idx="4223">
                  <c:v>2.3271903893326623E-3</c:v>
                </c:pt>
                <c:pt idx="4224">
                  <c:v>2.390087426882194E-3</c:v>
                </c:pt>
                <c:pt idx="4225">
                  <c:v>2.2013963142335996E-3</c:v>
                </c:pt>
                <c:pt idx="4226">
                  <c:v>2.1384992766840679E-3</c:v>
                </c:pt>
                <c:pt idx="4227">
                  <c:v>2.1384992766840679E-3</c:v>
                </c:pt>
                <c:pt idx="4228">
                  <c:v>2.1384992766840679E-3</c:v>
                </c:pt>
                <c:pt idx="4229">
                  <c:v>2.075602239134537E-3</c:v>
                </c:pt>
                <c:pt idx="4230">
                  <c:v>2.2013963142335996E-3</c:v>
                </c:pt>
                <c:pt idx="4231">
                  <c:v>2.1384992766840679E-3</c:v>
                </c:pt>
                <c:pt idx="4232">
                  <c:v>2.264293351783131E-3</c:v>
                </c:pt>
                <c:pt idx="4233">
                  <c:v>2.390087426882194E-3</c:v>
                </c:pt>
                <c:pt idx="4234">
                  <c:v>2.4529844644317249E-3</c:v>
                </c:pt>
                <c:pt idx="4235">
                  <c:v>2.5787785395307884E-3</c:v>
                </c:pt>
                <c:pt idx="4236">
                  <c:v>2.7674696521793824E-3</c:v>
                </c:pt>
                <c:pt idx="4237">
                  <c:v>2.6416755770803193E-3</c:v>
                </c:pt>
                <c:pt idx="4238">
                  <c:v>2.5158815019812567E-3</c:v>
                </c:pt>
                <c:pt idx="4239">
                  <c:v>2.390087426882194E-3</c:v>
                </c:pt>
                <c:pt idx="4240">
                  <c:v>2.3271903893326623E-3</c:v>
                </c:pt>
                <c:pt idx="4241">
                  <c:v>2.390087426882194E-3</c:v>
                </c:pt>
                <c:pt idx="4242">
                  <c:v>2.390087426882194E-3</c:v>
                </c:pt>
                <c:pt idx="4243">
                  <c:v>2.390087426882194E-3</c:v>
                </c:pt>
                <c:pt idx="4244">
                  <c:v>2.2013963142335996E-3</c:v>
                </c:pt>
                <c:pt idx="4245">
                  <c:v>2.390087426882194E-3</c:v>
                </c:pt>
                <c:pt idx="4246">
                  <c:v>2.4529844644317249E-3</c:v>
                </c:pt>
                <c:pt idx="4247">
                  <c:v>2.390087426882194E-3</c:v>
                </c:pt>
                <c:pt idx="4248">
                  <c:v>2.3271903893326623E-3</c:v>
                </c:pt>
                <c:pt idx="4249">
                  <c:v>2.264293351783131E-3</c:v>
                </c:pt>
                <c:pt idx="4250">
                  <c:v>2.3271903893326623E-3</c:v>
                </c:pt>
                <c:pt idx="4251">
                  <c:v>2.264293351783131E-3</c:v>
                </c:pt>
                <c:pt idx="4252">
                  <c:v>2.2013963142335996E-3</c:v>
                </c:pt>
                <c:pt idx="4253">
                  <c:v>2.2013963142335996E-3</c:v>
                </c:pt>
                <c:pt idx="4254">
                  <c:v>2.264293351783131E-3</c:v>
                </c:pt>
                <c:pt idx="4255">
                  <c:v>2.390087426882194E-3</c:v>
                </c:pt>
                <c:pt idx="4256">
                  <c:v>2.4529844644317249E-3</c:v>
                </c:pt>
                <c:pt idx="4257">
                  <c:v>2.4529844644317249E-3</c:v>
                </c:pt>
                <c:pt idx="4258">
                  <c:v>3.3964400276746964E-3</c:v>
                </c:pt>
                <c:pt idx="4259">
                  <c:v>2.3271903893326623E-3</c:v>
                </c:pt>
                <c:pt idx="4260">
                  <c:v>2.2013963142335996E-3</c:v>
                </c:pt>
                <c:pt idx="4261">
                  <c:v>2.1384992766840679E-3</c:v>
                </c:pt>
                <c:pt idx="4262">
                  <c:v>2.075602239134537E-3</c:v>
                </c:pt>
                <c:pt idx="4263">
                  <c:v>4.8430718913139194E-3</c:v>
                </c:pt>
                <c:pt idx="4264">
                  <c:v>2.1384992766840679E-3</c:v>
                </c:pt>
                <c:pt idx="4265">
                  <c:v>2.3271903893326623E-3</c:v>
                </c:pt>
                <c:pt idx="4266">
                  <c:v>2.3271903893326623E-3</c:v>
                </c:pt>
                <c:pt idx="4267">
                  <c:v>2.264293351783131E-3</c:v>
                </c:pt>
                <c:pt idx="4268">
                  <c:v>2.2013963142335996E-3</c:v>
                </c:pt>
                <c:pt idx="4269">
                  <c:v>2.2013963142335996E-3</c:v>
                </c:pt>
                <c:pt idx="4270">
                  <c:v>2.264293351783131E-3</c:v>
                </c:pt>
                <c:pt idx="4271">
                  <c:v>2.1384992766840679E-3</c:v>
                </c:pt>
                <c:pt idx="4272">
                  <c:v>2.0127052015850052E-3</c:v>
                </c:pt>
                <c:pt idx="4273">
                  <c:v>2.0127052015850052E-3</c:v>
                </c:pt>
                <c:pt idx="4274">
                  <c:v>2.2013963142335996E-3</c:v>
                </c:pt>
                <c:pt idx="4275">
                  <c:v>2.075602239134537E-3</c:v>
                </c:pt>
                <c:pt idx="4276">
                  <c:v>2.0127052015850052E-3</c:v>
                </c:pt>
                <c:pt idx="4277">
                  <c:v>2.075602239134537E-3</c:v>
                </c:pt>
                <c:pt idx="4278">
                  <c:v>2.1384992766840679E-3</c:v>
                </c:pt>
                <c:pt idx="4279">
                  <c:v>2.0127052015850052E-3</c:v>
                </c:pt>
                <c:pt idx="4280">
                  <c:v>1.9498081640354739E-3</c:v>
                </c:pt>
                <c:pt idx="4281">
                  <c:v>2.075602239134537E-3</c:v>
                </c:pt>
                <c:pt idx="4282">
                  <c:v>2.1384992766840679E-3</c:v>
                </c:pt>
                <c:pt idx="4283">
                  <c:v>2.075602239134537E-3</c:v>
                </c:pt>
                <c:pt idx="4284">
                  <c:v>2.1384992766840679E-3</c:v>
                </c:pt>
                <c:pt idx="4285">
                  <c:v>1.9498081640354739E-3</c:v>
                </c:pt>
                <c:pt idx="4286">
                  <c:v>2.075602239134537E-3</c:v>
                </c:pt>
                <c:pt idx="4287">
                  <c:v>2.075602239134537E-3</c:v>
                </c:pt>
                <c:pt idx="4288">
                  <c:v>2.1384992766840679E-3</c:v>
                </c:pt>
                <c:pt idx="4289">
                  <c:v>2.075602239134537E-3</c:v>
                </c:pt>
                <c:pt idx="4290">
                  <c:v>2.0127052015850052E-3</c:v>
                </c:pt>
                <c:pt idx="4291">
                  <c:v>2.0127052015850052E-3</c:v>
                </c:pt>
                <c:pt idx="4292">
                  <c:v>1.9498081640354739E-3</c:v>
                </c:pt>
                <c:pt idx="4293">
                  <c:v>2.0127052015850052E-3</c:v>
                </c:pt>
                <c:pt idx="4294">
                  <c:v>2.0127052015850052E-3</c:v>
                </c:pt>
                <c:pt idx="4295">
                  <c:v>2.0127052015850052E-3</c:v>
                </c:pt>
                <c:pt idx="4296">
                  <c:v>2.2013963142335996E-3</c:v>
                </c:pt>
                <c:pt idx="4297">
                  <c:v>2.264293351783131E-3</c:v>
                </c:pt>
                <c:pt idx="4298">
                  <c:v>2.264293351783131E-3</c:v>
                </c:pt>
                <c:pt idx="4299">
                  <c:v>2.2013963142335996E-3</c:v>
                </c:pt>
                <c:pt idx="4300">
                  <c:v>2.2013963142335996E-3</c:v>
                </c:pt>
                <c:pt idx="4301">
                  <c:v>2.264293351783131E-3</c:v>
                </c:pt>
                <c:pt idx="4302">
                  <c:v>2.2013963142335996E-3</c:v>
                </c:pt>
                <c:pt idx="4303">
                  <c:v>2.2013963142335996E-3</c:v>
                </c:pt>
                <c:pt idx="4304">
                  <c:v>2.2013963142335996E-3</c:v>
                </c:pt>
                <c:pt idx="4305">
                  <c:v>2.075602239134537E-3</c:v>
                </c:pt>
                <c:pt idx="4306">
                  <c:v>2.0127052015850052E-3</c:v>
                </c:pt>
                <c:pt idx="4307">
                  <c:v>1.8869111264859424E-3</c:v>
                </c:pt>
                <c:pt idx="4308">
                  <c:v>1.8240140889364109E-3</c:v>
                </c:pt>
                <c:pt idx="4309">
                  <c:v>1.8869111264859424E-3</c:v>
                </c:pt>
                <c:pt idx="4310">
                  <c:v>1.9498081640354739E-3</c:v>
                </c:pt>
                <c:pt idx="4311">
                  <c:v>2.0127052015850052E-3</c:v>
                </c:pt>
                <c:pt idx="4312">
                  <c:v>1.9498081640354739E-3</c:v>
                </c:pt>
                <c:pt idx="4313">
                  <c:v>1.8240140889364109E-3</c:v>
                </c:pt>
                <c:pt idx="4314">
                  <c:v>1.2579407509906283E-3</c:v>
                </c:pt>
                <c:pt idx="4315">
                  <c:v>1.3837348260896912E-3</c:v>
                </c:pt>
                <c:pt idx="4316">
                  <c:v>1.4466318636392227E-3</c:v>
                </c:pt>
                <c:pt idx="4317">
                  <c:v>1.3208377885401597E-3</c:v>
                </c:pt>
                <c:pt idx="4318">
                  <c:v>1.3208377885401597E-3</c:v>
                </c:pt>
                <c:pt idx="4319">
                  <c:v>1.2579407509906283E-3</c:v>
                </c:pt>
                <c:pt idx="4320">
                  <c:v>1.383734826089691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EF6-4CC4-8DE7-C304F0988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3910048"/>
        <c:axId val="1863911296"/>
      </c:scatterChart>
      <c:valAx>
        <c:axId val="1863910048"/>
        <c:scaling>
          <c:orientation val="minMax"/>
          <c:max val="24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600">
                    <a:solidFill>
                      <a:schemeClr val="tx1"/>
                    </a:solidFill>
                  </a:rPr>
                  <a:t>Tid (timm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1863911296"/>
        <c:crosses val="autoZero"/>
        <c:crossBetween val="midCat"/>
      </c:valAx>
      <c:valAx>
        <c:axId val="1863911296"/>
        <c:scaling>
          <c:orientation val="minMax"/>
          <c:max val="1.100000000000000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600">
                    <a:solidFill>
                      <a:schemeClr val="tx1"/>
                    </a:solidFill>
                  </a:rPr>
                  <a:t>Koncentration TS. normaliserad (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1863910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S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SE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Jämförelse zoner'!$I$1</c:f>
              <c:strCache>
                <c:ptCount val="1"/>
                <c:pt idx="0">
                  <c:v>Zone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Jämförelse zoner'!$B$2:$B$4322</c:f>
              <c:numCache>
                <c:formatCode>General</c:formatCode>
                <c:ptCount val="4321"/>
                <c:pt idx="0">
                  <c:v>0</c:v>
                </c:pt>
                <c:pt idx="1">
                  <c:v>2.7777777777777779E-3</c:v>
                </c:pt>
                <c:pt idx="2">
                  <c:v>5.5555555555555558E-3</c:v>
                </c:pt>
                <c:pt idx="3">
                  <c:v>8.3333333333333332E-3</c:v>
                </c:pt>
                <c:pt idx="4">
                  <c:v>1.1111111111111112E-2</c:v>
                </c:pt>
                <c:pt idx="5">
                  <c:v>1.3888888888888888E-2</c:v>
                </c:pt>
                <c:pt idx="6">
                  <c:v>1.6666666666666666E-2</c:v>
                </c:pt>
                <c:pt idx="7">
                  <c:v>1.9444444444444445E-2</c:v>
                </c:pt>
                <c:pt idx="8">
                  <c:v>2.2222222222222223E-2</c:v>
                </c:pt>
                <c:pt idx="9">
                  <c:v>2.5000000000000001E-2</c:v>
                </c:pt>
                <c:pt idx="10">
                  <c:v>2.7777777777777776E-2</c:v>
                </c:pt>
                <c:pt idx="11">
                  <c:v>3.0555555555555555E-2</c:v>
                </c:pt>
                <c:pt idx="12">
                  <c:v>3.3333333333333333E-2</c:v>
                </c:pt>
                <c:pt idx="13">
                  <c:v>3.6111111111111108E-2</c:v>
                </c:pt>
                <c:pt idx="14">
                  <c:v>3.888888888888889E-2</c:v>
                </c:pt>
                <c:pt idx="15">
                  <c:v>4.1666666666666664E-2</c:v>
                </c:pt>
                <c:pt idx="16">
                  <c:v>4.4444444444444446E-2</c:v>
                </c:pt>
                <c:pt idx="17">
                  <c:v>4.7222222222222221E-2</c:v>
                </c:pt>
                <c:pt idx="18">
                  <c:v>0.05</c:v>
                </c:pt>
                <c:pt idx="19">
                  <c:v>5.2777777777777778E-2</c:v>
                </c:pt>
                <c:pt idx="20">
                  <c:v>5.5555555555555552E-2</c:v>
                </c:pt>
                <c:pt idx="21">
                  <c:v>5.8333333333333334E-2</c:v>
                </c:pt>
                <c:pt idx="22">
                  <c:v>6.1111111111111109E-2</c:v>
                </c:pt>
                <c:pt idx="23">
                  <c:v>6.3888888888888884E-2</c:v>
                </c:pt>
                <c:pt idx="24">
                  <c:v>6.6666666666666666E-2</c:v>
                </c:pt>
                <c:pt idx="25">
                  <c:v>6.9444444444444448E-2</c:v>
                </c:pt>
                <c:pt idx="26">
                  <c:v>7.2222222222222215E-2</c:v>
                </c:pt>
                <c:pt idx="27">
                  <c:v>7.4999999999999997E-2</c:v>
                </c:pt>
                <c:pt idx="28">
                  <c:v>7.7777777777777779E-2</c:v>
                </c:pt>
                <c:pt idx="29">
                  <c:v>8.0555555555555561E-2</c:v>
                </c:pt>
                <c:pt idx="30">
                  <c:v>8.3333333333333329E-2</c:v>
                </c:pt>
                <c:pt idx="31">
                  <c:v>8.611111111111111E-2</c:v>
                </c:pt>
                <c:pt idx="32">
                  <c:v>8.8888888888888892E-2</c:v>
                </c:pt>
                <c:pt idx="33">
                  <c:v>9.166666666666666E-2</c:v>
                </c:pt>
                <c:pt idx="34">
                  <c:v>9.4444444444444442E-2</c:v>
                </c:pt>
                <c:pt idx="35">
                  <c:v>9.7222222222222224E-2</c:v>
                </c:pt>
                <c:pt idx="36">
                  <c:v>0.1</c:v>
                </c:pt>
                <c:pt idx="37">
                  <c:v>0.10277777777777777</c:v>
                </c:pt>
                <c:pt idx="38">
                  <c:v>0.10555555555555556</c:v>
                </c:pt>
                <c:pt idx="39">
                  <c:v>0.10833333333333334</c:v>
                </c:pt>
                <c:pt idx="40">
                  <c:v>0.1111111111111111</c:v>
                </c:pt>
                <c:pt idx="41">
                  <c:v>0.11388888888888889</c:v>
                </c:pt>
                <c:pt idx="42">
                  <c:v>0.11666666666666667</c:v>
                </c:pt>
                <c:pt idx="43">
                  <c:v>0.11944444444444445</c:v>
                </c:pt>
                <c:pt idx="44">
                  <c:v>0.12222222222222222</c:v>
                </c:pt>
                <c:pt idx="45">
                  <c:v>0.125</c:v>
                </c:pt>
                <c:pt idx="46">
                  <c:v>0.12777777777777777</c:v>
                </c:pt>
                <c:pt idx="47">
                  <c:v>0.13055555555555556</c:v>
                </c:pt>
                <c:pt idx="48">
                  <c:v>0.13333333333333333</c:v>
                </c:pt>
                <c:pt idx="49">
                  <c:v>0.1361111111111111</c:v>
                </c:pt>
                <c:pt idx="50">
                  <c:v>0.1388888888888889</c:v>
                </c:pt>
                <c:pt idx="51">
                  <c:v>0.14166666666666666</c:v>
                </c:pt>
                <c:pt idx="52">
                  <c:v>0.14444444444444443</c:v>
                </c:pt>
                <c:pt idx="53">
                  <c:v>0.14722222222222223</c:v>
                </c:pt>
                <c:pt idx="54">
                  <c:v>0.15</c:v>
                </c:pt>
                <c:pt idx="55">
                  <c:v>0.15277777777777779</c:v>
                </c:pt>
                <c:pt idx="56">
                  <c:v>0.15555555555555556</c:v>
                </c:pt>
                <c:pt idx="57">
                  <c:v>0.15833333333333333</c:v>
                </c:pt>
                <c:pt idx="58">
                  <c:v>0.16111111111111112</c:v>
                </c:pt>
                <c:pt idx="59">
                  <c:v>0.16388888888888889</c:v>
                </c:pt>
                <c:pt idx="60">
                  <c:v>0.16666666666666666</c:v>
                </c:pt>
                <c:pt idx="61">
                  <c:v>0.16944444444444445</c:v>
                </c:pt>
                <c:pt idx="62">
                  <c:v>0.17222222222222222</c:v>
                </c:pt>
                <c:pt idx="63">
                  <c:v>0.17499999999999999</c:v>
                </c:pt>
                <c:pt idx="64">
                  <c:v>0.17777777777777778</c:v>
                </c:pt>
                <c:pt idx="65">
                  <c:v>0.18055555555555555</c:v>
                </c:pt>
                <c:pt idx="66">
                  <c:v>0.18333333333333332</c:v>
                </c:pt>
                <c:pt idx="67">
                  <c:v>0.18611111111111112</c:v>
                </c:pt>
                <c:pt idx="68">
                  <c:v>0.18888888888888888</c:v>
                </c:pt>
                <c:pt idx="69">
                  <c:v>0.19166666666666668</c:v>
                </c:pt>
                <c:pt idx="70">
                  <c:v>0.19444444444444445</c:v>
                </c:pt>
                <c:pt idx="71">
                  <c:v>0.19722222222222222</c:v>
                </c:pt>
                <c:pt idx="72">
                  <c:v>0.2</c:v>
                </c:pt>
                <c:pt idx="73">
                  <c:v>0.20277777777777778</c:v>
                </c:pt>
                <c:pt idx="74">
                  <c:v>0.20555555555555555</c:v>
                </c:pt>
                <c:pt idx="75">
                  <c:v>0.20833333333333334</c:v>
                </c:pt>
                <c:pt idx="76">
                  <c:v>0.21111111111111111</c:v>
                </c:pt>
                <c:pt idx="77">
                  <c:v>0.21388888888888888</c:v>
                </c:pt>
                <c:pt idx="78">
                  <c:v>0.21666666666666667</c:v>
                </c:pt>
                <c:pt idx="79">
                  <c:v>0.21944444444444444</c:v>
                </c:pt>
                <c:pt idx="80">
                  <c:v>0.22222222222222221</c:v>
                </c:pt>
                <c:pt idx="81">
                  <c:v>0.22500000000000001</c:v>
                </c:pt>
                <c:pt idx="82">
                  <c:v>0.22777777777777777</c:v>
                </c:pt>
                <c:pt idx="83">
                  <c:v>0.23055555555555557</c:v>
                </c:pt>
                <c:pt idx="84">
                  <c:v>0.23333333333333334</c:v>
                </c:pt>
                <c:pt idx="85">
                  <c:v>0.2361111111111111</c:v>
                </c:pt>
                <c:pt idx="86">
                  <c:v>0.2388888888888889</c:v>
                </c:pt>
                <c:pt idx="87">
                  <c:v>0.24166666666666667</c:v>
                </c:pt>
                <c:pt idx="88">
                  <c:v>0.24444444444444444</c:v>
                </c:pt>
                <c:pt idx="89">
                  <c:v>0.24722222222222223</c:v>
                </c:pt>
                <c:pt idx="90">
                  <c:v>0.25</c:v>
                </c:pt>
                <c:pt idx="91">
                  <c:v>0.25277777777777777</c:v>
                </c:pt>
                <c:pt idx="92">
                  <c:v>0.25555555555555554</c:v>
                </c:pt>
                <c:pt idx="93">
                  <c:v>0.25833333333333336</c:v>
                </c:pt>
                <c:pt idx="94">
                  <c:v>0.26111111111111113</c:v>
                </c:pt>
                <c:pt idx="95">
                  <c:v>0.2638888888888889</c:v>
                </c:pt>
                <c:pt idx="96">
                  <c:v>0.26666666666666666</c:v>
                </c:pt>
                <c:pt idx="97">
                  <c:v>0.26944444444444443</c:v>
                </c:pt>
                <c:pt idx="98">
                  <c:v>0.2722222222222222</c:v>
                </c:pt>
                <c:pt idx="99">
                  <c:v>0.27500000000000002</c:v>
                </c:pt>
                <c:pt idx="100">
                  <c:v>0.27777777777777779</c:v>
                </c:pt>
                <c:pt idx="101">
                  <c:v>0.28055555555555556</c:v>
                </c:pt>
                <c:pt idx="102">
                  <c:v>0.28333333333333333</c:v>
                </c:pt>
                <c:pt idx="103">
                  <c:v>0.28611111111111109</c:v>
                </c:pt>
                <c:pt idx="104">
                  <c:v>0.28888888888888886</c:v>
                </c:pt>
                <c:pt idx="105">
                  <c:v>0.29166666666666669</c:v>
                </c:pt>
                <c:pt idx="106">
                  <c:v>0.29444444444444445</c:v>
                </c:pt>
                <c:pt idx="107">
                  <c:v>0.29722222222222222</c:v>
                </c:pt>
                <c:pt idx="108">
                  <c:v>0.3</c:v>
                </c:pt>
                <c:pt idx="109">
                  <c:v>0.30277777777777776</c:v>
                </c:pt>
                <c:pt idx="110">
                  <c:v>0.30555555555555558</c:v>
                </c:pt>
                <c:pt idx="111">
                  <c:v>0.30833333333333335</c:v>
                </c:pt>
                <c:pt idx="112">
                  <c:v>0.31111111111111112</c:v>
                </c:pt>
                <c:pt idx="113">
                  <c:v>0.31388888888888888</c:v>
                </c:pt>
                <c:pt idx="114">
                  <c:v>0.31666666666666665</c:v>
                </c:pt>
                <c:pt idx="115">
                  <c:v>0.31944444444444442</c:v>
                </c:pt>
                <c:pt idx="116">
                  <c:v>0.32222222222222224</c:v>
                </c:pt>
                <c:pt idx="117">
                  <c:v>0.32500000000000001</c:v>
                </c:pt>
                <c:pt idx="118">
                  <c:v>0.32777777777777778</c:v>
                </c:pt>
                <c:pt idx="119">
                  <c:v>0.33055555555555555</c:v>
                </c:pt>
                <c:pt idx="120">
                  <c:v>0.33333333333333331</c:v>
                </c:pt>
                <c:pt idx="121">
                  <c:v>0.33611111111111114</c:v>
                </c:pt>
                <c:pt idx="122">
                  <c:v>0.33888888888888891</c:v>
                </c:pt>
                <c:pt idx="123">
                  <c:v>0.34166666666666667</c:v>
                </c:pt>
                <c:pt idx="124">
                  <c:v>0.34444444444444444</c:v>
                </c:pt>
                <c:pt idx="125">
                  <c:v>0.34722222222222221</c:v>
                </c:pt>
                <c:pt idx="126">
                  <c:v>0.35</c:v>
                </c:pt>
                <c:pt idx="127">
                  <c:v>0.3527777777777778</c:v>
                </c:pt>
                <c:pt idx="128">
                  <c:v>0.35555555555555557</c:v>
                </c:pt>
                <c:pt idx="129">
                  <c:v>0.35833333333333334</c:v>
                </c:pt>
                <c:pt idx="130">
                  <c:v>0.3611111111111111</c:v>
                </c:pt>
                <c:pt idx="131">
                  <c:v>0.36388888888888887</c:v>
                </c:pt>
                <c:pt idx="132">
                  <c:v>0.36666666666666664</c:v>
                </c:pt>
                <c:pt idx="133">
                  <c:v>0.36944444444444446</c:v>
                </c:pt>
                <c:pt idx="134">
                  <c:v>0.37222222222222223</c:v>
                </c:pt>
                <c:pt idx="135">
                  <c:v>0.375</c:v>
                </c:pt>
                <c:pt idx="136">
                  <c:v>0.37777777777777777</c:v>
                </c:pt>
                <c:pt idx="137">
                  <c:v>0.38055555555555554</c:v>
                </c:pt>
                <c:pt idx="138">
                  <c:v>0.38333333333333336</c:v>
                </c:pt>
                <c:pt idx="139">
                  <c:v>0.38611111111111113</c:v>
                </c:pt>
                <c:pt idx="140">
                  <c:v>0.3888888888888889</c:v>
                </c:pt>
                <c:pt idx="141">
                  <c:v>0.39166666666666666</c:v>
                </c:pt>
                <c:pt idx="142">
                  <c:v>0.39444444444444443</c:v>
                </c:pt>
                <c:pt idx="143">
                  <c:v>0.3972222222222222</c:v>
                </c:pt>
                <c:pt idx="144">
                  <c:v>0.4</c:v>
                </c:pt>
                <c:pt idx="145">
                  <c:v>0.40277777777777779</c:v>
                </c:pt>
                <c:pt idx="146">
                  <c:v>0.40555555555555556</c:v>
                </c:pt>
                <c:pt idx="147">
                  <c:v>0.40833333333333333</c:v>
                </c:pt>
                <c:pt idx="148">
                  <c:v>0.41111111111111109</c:v>
                </c:pt>
                <c:pt idx="149">
                  <c:v>0.41388888888888886</c:v>
                </c:pt>
                <c:pt idx="150">
                  <c:v>0.41666666666666669</c:v>
                </c:pt>
                <c:pt idx="151">
                  <c:v>0.41944444444444445</c:v>
                </c:pt>
                <c:pt idx="152">
                  <c:v>0.42222222222222222</c:v>
                </c:pt>
                <c:pt idx="153">
                  <c:v>0.42499999999999999</c:v>
                </c:pt>
                <c:pt idx="154">
                  <c:v>0.42777777777777776</c:v>
                </c:pt>
                <c:pt idx="155">
                  <c:v>0.43055555555555558</c:v>
                </c:pt>
                <c:pt idx="156">
                  <c:v>0.43333333333333335</c:v>
                </c:pt>
                <c:pt idx="157">
                  <c:v>0.43611111111111112</c:v>
                </c:pt>
                <c:pt idx="158">
                  <c:v>0.43888888888888888</c:v>
                </c:pt>
                <c:pt idx="159">
                  <c:v>0.44166666666666665</c:v>
                </c:pt>
                <c:pt idx="160">
                  <c:v>0.44444444444444442</c:v>
                </c:pt>
                <c:pt idx="161">
                  <c:v>0.44722222222222224</c:v>
                </c:pt>
                <c:pt idx="162">
                  <c:v>0.45</c:v>
                </c:pt>
                <c:pt idx="163">
                  <c:v>0.45277777777777778</c:v>
                </c:pt>
                <c:pt idx="164">
                  <c:v>0.45555555555555555</c:v>
                </c:pt>
                <c:pt idx="165">
                  <c:v>0.45833333333333331</c:v>
                </c:pt>
                <c:pt idx="166">
                  <c:v>0.46111111111111114</c:v>
                </c:pt>
                <c:pt idx="167">
                  <c:v>0.46388888888888891</c:v>
                </c:pt>
                <c:pt idx="168">
                  <c:v>0.46666666666666667</c:v>
                </c:pt>
                <c:pt idx="169">
                  <c:v>0.46944444444444444</c:v>
                </c:pt>
                <c:pt idx="170">
                  <c:v>0.47222222222222221</c:v>
                </c:pt>
                <c:pt idx="171">
                  <c:v>0.47499999999999998</c:v>
                </c:pt>
                <c:pt idx="172">
                  <c:v>0.4777777777777778</c:v>
                </c:pt>
                <c:pt idx="173">
                  <c:v>0.48055555555555557</c:v>
                </c:pt>
                <c:pt idx="174">
                  <c:v>0.48333333333333334</c:v>
                </c:pt>
                <c:pt idx="175">
                  <c:v>0.4861111111111111</c:v>
                </c:pt>
                <c:pt idx="176">
                  <c:v>0.48888888888888887</c:v>
                </c:pt>
                <c:pt idx="177">
                  <c:v>0.49166666666666664</c:v>
                </c:pt>
                <c:pt idx="178">
                  <c:v>0.49444444444444446</c:v>
                </c:pt>
                <c:pt idx="179">
                  <c:v>0.49722222222222223</c:v>
                </c:pt>
                <c:pt idx="180">
                  <c:v>0.5</c:v>
                </c:pt>
                <c:pt idx="181">
                  <c:v>0.50277777777777777</c:v>
                </c:pt>
                <c:pt idx="182">
                  <c:v>0.50555555555555554</c:v>
                </c:pt>
                <c:pt idx="183">
                  <c:v>0.5083333333333333</c:v>
                </c:pt>
                <c:pt idx="184">
                  <c:v>0.51111111111111107</c:v>
                </c:pt>
                <c:pt idx="185">
                  <c:v>0.51388888888888884</c:v>
                </c:pt>
                <c:pt idx="186">
                  <c:v>0.51666666666666672</c:v>
                </c:pt>
                <c:pt idx="187">
                  <c:v>0.51944444444444449</c:v>
                </c:pt>
                <c:pt idx="188">
                  <c:v>0.52222222222222225</c:v>
                </c:pt>
                <c:pt idx="189">
                  <c:v>0.52500000000000002</c:v>
                </c:pt>
                <c:pt idx="190">
                  <c:v>0.52777777777777779</c:v>
                </c:pt>
                <c:pt idx="191">
                  <c:v>0.53055555555555556</c:v>
                </c:pt>
                <c:pt idx="192">
                  <c:v>0.53333333333333333</c:v>
                </c:pt>
                <c:pt idx="193">
                  <c:v>0.53611111111111109</c:v>
                </c:pt>
                <c:pt idx="194">
                  <c:v>0.53888888888888886</c:v>
                </c:pt>
                <c:pt idx="195">
                  <c:v>0.54166666666666663</c:v>
                </c:pt>
                <c:pt idx="196">
                  <c:v>0.5444444444444444</c:v>
                </c:pt>
                <c:pt idx="197">
                  <c:v>0.54722222222222228</c:v>
                </c:pt>
                <c:pt idx="198">
                  <c:v>0.55000000000000004</c:v>
                </c:pt>
                <c:pt idx="199">
                  <c:v>0.55277777777777781</c:v>
                </c:pt>
                <c:pt idx="200">
                  <c:v>0.55555555555555558</c:v>
                </c:pt>
                <c:pt idx="201">
                  <c:v>0.55833333333333335</c:v>
                </c:pt>
                <c:pt idx="202">
                  <c:v>0.56111111111111112</c:v>
                </c:pt>
                <c:pt idx="203">
                  <c:v>0.56388888888888888</c:v>
                </c:pt>
                <c:pt idx="204">
                  <c:v>0.56666666666666665</c:v>
                </c:pt>
                <c:pt idx="205">
                  <c:v>0.56944444444444442</c:v>
                </c:pt>
                <c:pt idx="206">
                  <c:v>0.57222222222222219</c:v>
                </c:pt>
                <c:pt idx="207">
                  <c:v>0.57499999999999996</c:v>
                </c:pt>
                <c:pt idx="208">
                  <c:v>0.57777777777777772</c:v>
                </c:pt>
                <c:pt idx="209">
                  <c:v>0.5805555555555556</c:v>
                </c:pt>
                <c:pt idx="210">
                  <c:v>0.58333333333333337</c:v>
                </c:pt>
                <c:pt idx="211">
                  <c:v>0.58611111111111114</c:v>
                </c:pt>
                <c:pt idx="212">
                  <c:v>0.58888888888888891</c:v>
                </c:pt>
                <c:pt idx="213">
                  <c:v>0.59166666666666667</c:v>
                </c:pt>
                <c:pt idx="214">
                  <c:v>0.59444444444444444</c:v>
                </c:pt>
                <c:pt idx="215">
                  <c:v>0.59722222222222221</c:v>
                </c:pt>
                <c:pt idx="216">
                  <c:v>0.6</c:v>
                </c:pt>
                <c:pt idx="217">
                  <c:v>0.60277777777777775</c:v>
                </c:pt>
                <c:pt idx="218">
                  <c:v>0.60555555555555551</c:v>
                </c:pt>
                <c:pt idx="219">
                  <c:v>0.60833333333333328</c:v>
                </c:pt>
                <c:pt idx="220">
                  <c:v>0.61111111111111116</c:v>
                </c:pt>
                <c:pt idx="221">
                  <c:v>0.61388888888888893</c:v>
                </c:pt>
                <c:pt idx="222">
                  <c:v>0.6166666666666667</c:v>
                </c:pt>
                <c:pt idx="223">
                  <c:v>0.61944444444444446</c:v>
                </c:pt>
                <c:pt idx="224">
                  <c:v>0.62222222222222223</c:v>
                </c:pt>
                <c:pt idx="225">
                  <c:v>0.625</c:v>
                </c:pt>
                <c:pt idx="226">
                  <c:v>0.62777777777777777</c:v>
                </c:pt>
                <c:pt idx="227">
                  <c:v>0.63055555555555554</c:v>
                </c:pt>
                <c:pt idx="228">
                  <c:v>0.6333333333333333</c:v>
                </c:pt>
                <c:pt idx="229">
                  <c:v>0.63611111111111107</c:v>
                </c:pt>
                <c:pt idx="230">
                  <c:v>0.63888888888888884</c:v>
                </c:pt>
                <c:pt idx="231">
                  <c:v>0.64166666666666672</c:v>
                </c:pt>
                <c:pt idx="232">
                  <c:v>0.64444444444444449</c:v>
                </c:pt>
                <c:pt idx="233">
                  <c:v>0.64722222222222225</c:v>
                </c:pt>
                <c:pt idx="234">
                  <c:v>0.65</c:v>
                </c:pt>
                <c:pt idx="235">
                  <c:v>0.65277777777777779</c:v>
                </c:pt>
                <c:pt idx="236">
                  <c:v>0.65555555555555556</c:v>
                </c:pt>
                <c:pt idx="237">
                  <c:v>0.65833333333333333</c:v>
                </c:pt>
                <c:pt idx="238">
                  <c:v>0.66111111111111109</c:v>
                </c:pt>
                <c:pt idx="239">
                  <c:v>0.66388888888888886</c:v>
                </c:pt>
                <c:pt idx="240">
                  <c:v>0.66666666666666663</c:v>
                </c:pt>
                <c:pt idx="241">
                  <c:v>0.6694444444444444</c:v>
                </c:pt>
                <c:pt idx="242">
                  <c:v>0.67222222222222228</c:v>
                </c:pt>
                <c:pt idx="243">
                  <c:v>0.67500000000000004</c:v>
                </c:pt>
                <c:pt idx="244">
                  <c:v>0.67777777777777781</c:v>
                </c:pt>
                <c:pt idx="245">
                  <c:v>0.68055555555555558</c:v>
                </c:pt>
                <c:pt idx="246">
                  <c:v>0.68333333333333335</c:v>
                </c:pt>
                <c:pt idx="247">
                  <c:v>0.68611111111111112</c:v>
                </c:pt>
                <c:pt idx="248">
                  <c:v>0.68888888888888888</c:v>
                </c:pt>
                <c:pt idx="249">
                  <c:v>0.69166666666666665</c:v>
                </c:pt>
                <c:pt idx="250">
                  <c:v>0.69444444444444442</c:v>
                </c:pt>
                <c:pt idx="251">
                  <c:v>0.69722222222222219</c:v>
                </c:pt>
                <c:pt idx="252">
                  <c:v>0.7</c:v>
                </c:pt>
                <c:pt idx="253">
                  <c:v>0.70277777777777772</c:v>
                </c:pt>
                <c:pt idx="254">
                  <c:v>0.7055555555555556</c:v>
                </c:pt>
                <c:pt idx="255">
                  <c:v>0.70833333333333337</c:v>
                </c:pt>
                <c:pt idx="256">
                  <c:v>0.71111111111111114</c:v>
                </c:pt>
                <c:pt idx="257">
                  <c:v>0.71388888888888891</c:v>
                </c:pt>
                <c:pt idx="258">
                  <c:v>0.71666666666666667</c:v>
                </c:pt>
                <c:pt idx="259">
                  <c:v>0.71944444444444444</c:v>
                </c:pt>
                <c:pt idx="260">
                  <c:v>0.72222222222222221</c:v>
                </c:pt>
                <c:pt idx="261">
                  <c:v>0.72499999999999998</c:v>
                </c:pt>
                <c:pt idx="262">
                  <c:v>0.72777777777777775</c:v>
                </c:pt>
                <c:pt idx="263">
                  <c:v>0.73055555555555551</c:v>
                </c:pt>
                <c:pt idx="264">
                  <c:v>0.73333333333333328</c:v>
                </c:pt>
                <c:pt idx="265">
                  <c:v>0.73611111111111116</c:v>
                </c:pt>
                <c:pt idx="266">
                  <c:v>0.73888888888888893</c:v>
                </c:pt>
                <c:pt idx="267">
                  <c:v>0.7416666666666667</c:v>
                </c:pt>
                <c:pt idx="268">
                  <c:v>0.74444444444444446</c:v>
                </c:pt>
                <c:pt idx="269">
                  <c:v>0.74722222222222223</c:v>
                </c:pt>
                <c:pt idx="270">
                  <c:v>0.75</c:v>
                </c:pt>
                <c:pt idx="271">
                  <c:v>0.75277777777777777</c:v>
                </c:pt>
                <c:pt idx="272">
                  <c:v>0.75555555555555554</c:v>
                </c:pt>
                <c:pt idx="273">
                  <c:v>0.7583333333333333</c:v>
                </c:pt>
                <c:pt idx="274">
                  <c:v>0.76111111111111107</c:v>
                </c:pt>
                <c:pt idx="275">
                  <c:v>0.76388888888888884</c:v>
                </c:pt>
                <c:pt idx="276">
                  <c:v>0.76666666666666672</c:v>
                </c:pt>
                <c:pt idx="277">
                  <c:v>0.76944444444444449</c:v>
                </c:pt>
                <c:pt idx="278">
                  <c:v>0.77222222222222225</c:v>
                </c:pt>
                <c:pt idx="279">
                  <c:v>0.77500000000000002</c:v>
                </c:pt>
                <c:pt idx="280">
                  <c:v>0.77777777777777779</c:v>
                </c:pt>
                <c:pt idx="281">
                  <c:v>0.78055555555555556</c:v>
                </c:pt>
                <c:pt idx="282">
                  <c:v>0.78333333333333333</c:v>
                </c:pt>
                <c:pt idx="283">
                  <c:v>0.78611111111111109</c:v>
                </c:pt>
                <c:pt idx="284">
                  <c:v>0.78888888888888886</c:v>
                </c:pt>
                <c:pt idx="285">
                  <c:v>0.79166666666666663</c:v>
                </c:pt>
                <c:pt idx="286">
                  <c:v>0.7944444444444444</c:v>
                </c:pt>
                <c:pt idx="287">
                  <c:v>0.79722222222222228</c:v>
                </c:pt>
                <c:pt idx="288">
                  <c:v>0.8</c:v>
                </c:pt>
                <c:pt idx="289">
                  <c:v>0.80277777777777781</c:v>
                </c:pt>
                <c:pt idx="290">
                  <c:v>0.80555555555555558</c:v>
                </c:pt>
                <c:pt idx="291">
                  <c:v>0.80833333333333335</c:v>
                </c:pt>
                <c:pt idx="292">
                  <c:v>0.81111111111111112</c:v>
                </c:pt>
                <c:pt idx="293">
                  <c:v>0.81388888888888888</c:v>
                </c:pt>
                <c:pt idx="294">
                  <c:v>0.81666666666666665</c:v>
                </c:pt>
                <c:pt idx="295">
                  <c:v>0.81944444444444442</c:v>
                </c:pt>
                <c:pt idx="296">
                  <c:v>0.82222222222222219</c:v>
                </c:pt>
                <c:pt idx="297">
                  <c:v>0.82499999999999996</c:v>
                </c:pt>
                <c:pt idx="298">
                  <c:v>0.82777777777777772</c:v>
                </c:pt>
                <c:pt idx="299">
                  <c:v>0.8305555555555556</c:v>
                </c:pt>
                <c:pt idx="300">
                  <c:v>0.83333333333333337</c:v>
                </c:pt>
                <c:pt idx="301">
                  <c:v>0.83611111111111114</c:v>
                </c:pt>
                <c:pt idx="302">
                  <c:v>0.83888888888888891</c:v>
                </c:pt>
                <c:pt idx="303">
                  <c:v>0.84166666666666667</c:v>
                </c:pt>
                <c:pt idx="304">
                  <c:v>0.84444444444444444</c:v>
                </c:pt>
                <c:pt idx="305">
                  <c:v>0.84722222222222221</c:v>
                </c:pt>
                <c:pt idx="306">
                  <c:v>0.85</c:v>
                </c:pt>
                <c:pt idx="307">
                  <c:v>0.85277777777777775</c:v>
                </c:pt>
                <c:pt idx="308">
                  <c:v>0.85555555555555551</c:v>
                </c:pt>
                <c:pt idx="309">
                  <c:v>0.85833333333333328</c:v>
                </c:pt>
                <c:pt idx="310">
                  <c:v>0.86111111111111116</c:v>
                </c:pt>
                <c:pt idx="311">
                  <c:v>0.86388888888888893</c:v>
                </c:pt>
                <c:pt idx="312">
                  <c:v>0.8666666666666667</c:v>
                </c:pt>
                <c:pt idx="313">
                  <c:v>0.86944444444444446</c:v>
                </c:pt>
                <c:pt idx="314">
                  <c:v>0.87222222222222223</c:v>
                </c:pt>
                <c:pt idx="315">
                  <c:v>0.875</c:v>
                </c:pt>
                <c:pt idx="316">
                  <c:v>0.87777777777777777</c:v>
                </c:pt>
                <c:pt idx="317">
                  <c:v>0.88055555555555554</c:v>
                </c:pt>
                <c:pt idx="318">
                  <c:v>0.8833333333333333</c:v>
                </c:pt>
                <c:pt idx="319">
                  <c:v>0.88611111111111107</c:v>
                </c:pt>
                <c:pt idx="320">
                  <c:v>0.88888888888888884</c:v>
                </c:pt>
                <c:pt idx="321">
                  <c:v>0.89166666666666672</c:v>
                </c:pt>
                <c:pt idx="322">
                  <c:v>0.89444444444444449</c:v>
                </c:pt>
                <c:pt idx="323">
                  <c:v>0.89722222222222225</c:v>
                </c:pt>
                <c:pt idx="324">
                  <c:v>0.9</c:v>
                </c:pt>
                <c:pt idx="325">
                  <c:v>0.90277777777777779</c:v>
                </c:pt>
                <c:pt idx="326">
                  <c:v>0.90555555555555556</c:v>
                </c:pt>
                <c:pt idx="327">
                  <c:v>0.90833333333333333</c:v>
                </c:pt>
                <c:pt idx="328">
                  <c:v>0.91111111111111109</c:v>
                </c:pt>
                <c:pt idx="329">
                  <c:v>0.91388888888888886</c:v>
                </c:pt>
                <c:pt idx="330">
                  <c:v>0.91666666666666663</c:v>
                </c:pt>
                <c:pt idx="331">
                  <c:v>0.9194444444444444</c:v>
                </c:pt>
                <c:pt idx="332">
                  <c:v>0.92222222222222228</c:v>
                </c:pt>
                <c:pt idx="333">
                  <c:v>0.92500000000000004</c:v>
                </c:pt>
                <c:pt idx="334">
                  <c:v>0.92777777777777781</c:v>
                </c:pt>
                <c:pt idx="335">
                  <c:v>0.93055555555555558</c:v>
                </c:pt>
                <c:pt idx="336">
                  <c:v>0.93333333333333335</c:v>
                </c:pt>
                <c:pt idx="337">
                  <c:v>0.93611111111111112</c:v>
                </c:pt>
                <c:pt idx="338">
                  <c:v>0.93888888888888888</c:v>
                </c:pt>
                <c:pt idx="339">
                  <c:v>0.94166666666666665</c:v>
                </c:pt>
                <c:pt idx="340">
                  <c:v>0.94444444444444442</c:v>
                </c:pt>
                <c:pt idx="341">
                  <c:v>0.94722222222222219</c:v>
                </c:pt>
                <c:pt idx="342">
                  <c:v>0.95</c:v>
                </c:pt>
                <c:pt idx="343">
                  <c:v>0.95277777777777772</c:v>
                </c:pt>
                <c:pt idx="344">
                  <c:v>0.9555555555555556</c:v>
                </c:pt>
                <c:pt idx="345">
                  <c:v>0.95833333333333337</c:v>
                </c:pt>
                <c:pt idx="346">
                  <c:v>0.96111111111111114</c:v>
                </c:pt>
                <c:pt idx="347">
                  <c:v>0.96388888888888891</c:v>
                </c:pt>
                <c:pt idx="348">
                  <c:v>0.96666666666666667</c:v>
                </c:pt>
                <c:pt idx="349">
                  <c:v>0.96944444444444444</c:v>
                </c:pt>
                <c:pt idx="350">
                  <c:v>0.97222222222222221</c:v>
                </c:pt>
                <c:pt idx="351">
                  <c:v>0.97499999999999998</c:v>
                </c:pt>
                <c:pt idx="352">
                  <c:v>0.97777777777777775</c:v>
                </c:pt>
                <c:pt idx="353">
                  <c:v>0.98055555555555551</c:v>
                </c:pt>
                <c:pt idx="354">
                  <c:v>0.98333333333333328</c:v>
                </c:pt>
                <c:pt idx="355">
                  <c:v>0.98611111111111116</c:v>
                </c:pt>
                <c:pt idx="356">
                  <c:v>0.98888888888888893</c:v>
                </c:pt>
                <c:pt idx="357">
                  <c:v>0.9916666666666667</c:v>
                </c:pt>
                <c:pt idx="358">
                  <c:v>0.99444444444444446</c:v>
                </c:pt>
                <c:pt idx="359">
                  <c:v>0.99722222222222223</c:v>
                </c:pt>
                <c:pt idx="360">
                  <c:v>1</c:v>
                </c:pt>
                <c:pt idx="361">
                  <c:v>1.0027777777777778</c:v>
                </c:pt>
                <c:pt idx="362">
                  <c:v>1.0055555555555555</c:v>
                </c:pt>
                <c:pt idx="363">
                  <c:v>1.0083333333333333</c:v>
                </c:pt>
                <c:pt idx="364">
                  <c:v>1.0111111111111111</c:v>
                </c:pt>
                <c:pt idx="365">
                  <c:v>1.0138888888888888</c:v>
                </c:pt>
                <c:pt idx="366">
                  <c:v>1.0166666666666666</c:v>
                </c:pt>
                <c:pt idx="367">
                  <c:v>1.0194444444444444</c:v>
                </c:pt>
                <c:pt idx="368">
                  <c:v>1.0222222222222221</c:v>
                </c:pt>
                <c:pt idx="369">
                  <c:v>1.0249999999999999</c:v>
                </c:pt>
                <c:pt idx="370">
                  <c:v>1.0277777777777777</c:v>
                </c:pt>
                <c:pt idx="371">
                  <c:v>1.0305555555555554</c:v>
                </c:pt>
                <c:pt idx="372">
                  <c:v>1.0333333333333334</c:v>
                </c:pt>
                <c:pt idx="373">
                  <c:v>1.0361111111111112</c:v>
                </c:pt>
                <c:pt idx="374">
                  <c:v>1.038888888888889</c:v>
                </c:pt>
                <c:pt idx="375">
                  <c:v>1.0416666666666667</c:v>
                </c:pt>
                <c:pt idx="376">
                  <c:v>1.0444444444444445</c:v>
                </c:pt>
                <c:pt idx="377">
                  <c:v>1.0472222222222223</c:v>
                </c:pt>
                <c:pt idx="378">
                  <c:v>1.05</c:v>
                </c:pt>
                <c:pt idx="379">
                  <c:v>1.0527777777777778</c:v>
                </c:pt>
                <c:pt idx="380">
                  <c:v>1.0555555555555556</c:v>
                </c:pt>
                <c:pt idx="381">
                  <c:v>1.0583333333333333</c:v>
                </c:pt>
                <c:pt idx="382">
                  <c:v>1.0611111111111111</c:v>
                </c:pt>
                <c:pt idx="383">
                  <c:v>1.0638888888888889</c:v>
                </c:pt>
                <c:pt idx="384">
                  <c:v>1.0666666666666667</c:v>
                </c:pt>
                <c:pt idx="385">
                  <c:v>1.0694444444444444</c:v>
                </c:pt>
                <c:pt idx="386">
                  <c:v>1.0722222222222222</c:v>
                </c:pt>
                <c:pt idx="387">
                  <c:v>1.075</c:v>
                </c:pt>
                <c:pt idx="388">
                  <c:v>1.0777777777777777</c:v>
                </c:pt>
                <c:pt idx="389">
                  <c:v>1.0805555555555555</c:v>
                </c:pt>
                <c:pt idx="390">
                  <c:v>1.0833333333333333</c:v>
                </c:pt>
                <c:pt idx="391">
                  <c:v>1.086111111111111</c:v>
                </c:pt>
                <c:pt idx="392">
                  <c:v>1.0888888888888888</c:v>
                </c:pt>
                <c:pt idx="393">
                  <c:v>1.0916666666666666</c:v>
                </c:pt>
                <c:pt idx="394">
                  <c:v>1.0944444444444446</c:v>
                </c:pt>
                <c:pt idx="395">
                  <c:v>1.0972222222222223</c:v>
                </c:pt>
                <c:pt idx="396">
                  <c:v>1.1000000000000001</c:v>
                </c:pt>
                <c:pt idx="397">
                  <c:v>1.1027777777777779</c:v>
                </c:pt>
                <c:pt idx="398">
                  <c:v>1.1055555555555556</c:v>
                </c:pt>
                <c:pt idx="399">
                  <c:v>1.1083333333333334</c:v>
                </c:pt>
                <c:pt idx="400">
                  <c:v>1.1111111111111112</c:v>
                </c:pt>
                <c:pt idx="401">
                  <c:v>1.1138888888888889</c:v>
                </c:pt>
                <c:pt idx="402">
                  <c:v>1.1166666666666667</c:v>
                </c:pt>
                <c:pt idx="403">
                  <c:v>1.1194444444444445</c:v>
                </c:pt>
                <c:pt idx="404">
                  <c:v>1.1222222222222222</c:v>
                </c:pt>
                <c:pt idx="405">
                  <c:v>1.125</c:v>
                </c:pt>
                <c:pt idx="406">
                  <c:v>1.1277777777777778</c:v>
                </c:pt>
                <c:pt idx="407">
                  <c:v>1.1305555555555555</c:v>
                </c:pt>
                <c:pt idx="408">
                  <c:v>1.1333333333333333</c:v>
                </c:pt>
                <c:pt idx="409">
                  <c:v>1.1361111111111111</c:v>
                </c:pt>
                <c:pt idx="410">
                  <c:v>1.1388888888888888</c:v>
                </c:pt>
                <c:pt idx="411">
                  <c:v>1.1416666666666666</c:v>
                </c:pt>
                <c:pt idx="412">
                  <c:v>1.1444444444444444</c:v>
                </c:pt>
                <c:pt idx="413">
                  <c:v>1.1472222222222221</c:v>
                </c:pt>
                <c:pt idx="414">
                  <c:v>1.1499999999999999</c:v>
                </c:pt>
                <c:pt idx="415">
                  <c:v>1.1527777777777777</c:v>
                </c:pt>
                <c:pt idx="416">
                  <c:v>1.1555555555555554</c:v>
                </c:pt>
                <c:pt idx="417">
                  <c:v>1.1583333333333334</c:v>
                </c:pt>
                <c:pt idx="418">
                  <c:v>1.1611111111111112</c:v>
                </c:pt>
                <c:pt idx="419">
                  <c:v>1.163888888888889</c:v>
                </c:pt>
                <c:pt idx="420">
                  <c:v>1.1666666666666667</c:v>
                </c:pt>
                <c:pt idx="421">
                  <c:v>1.1694444444444445</c:v>
                </c:pt>
                <c:pt idx="422">
                  <c:v>1.1722222222222223</c:v>
                </c:pt>
                <c:pt idx="423">
                  <c:v>1.175</c:v>
                </c:pt>
                <c:pt idx="424">
                  <c:v>1.1777777777777778</c:v>
                </c:pt>
                <c:pt idx="425">
                  <c:v>1.1805555555555556</c:v>
                </c:pt>
                <c:pt idx="426">
                  <c:v>1.1833333333333333</c:v>
                </c:pt>
                <c:pt idx="427">
                  <c:v>1.1861111111111111</c:v>
                </c:pt>
                <c:pt idx="428">
                  <c:v>1.1888888888888889</c:v>
                </c:pt>
                <c:pt idx="429">
                  <c:v>1.1916666666666667</c:v>
                </c:pt>
                <c:pt idx="430">
                  <c:v>1.1944444444444444</c:v>
                </c:pt>
                <c:pt idx="431">
                  <c:v>1.1972222222222222</c:v>
                </c:pt>
                <c:pt idx="432">
                  <c:v>1.2</c:v>
                </c:pt>
                <c:pt idx="433">
                  <c:v>1.2027777777777777</c:v>
                </c:pt>
                <c:pt idx="434">
                  <c:v>1.2055555555555555</c:v>
                </c:pt>
                <c:pt idx="435">
                  <c:v>1.2083333333333333</c:v>
                </c:pt>
                <c:pt idx="436">
                  <c:v>1.211111111111111</c:v>
                </c:pt>
                <c:pt idx="437">
                  <c:v>1.2138888888888888</c:v>
                </c:pt>
                <c:pt idx="438">
                  <c:v>1.2166666666666666</c:v>
                </c:pt>
                <c:pt idx="439">
                  <c:v>1.2194444444444446</c:v>
                </c:pt>
                <c:pt idx="440">
                  <c:v>1.2222222222222223</c:v>
                </c:pt>
                <c:pt idx="441">
                  <c:v>1.2250000000000001</c:v>
                </c:pt>
                <c:pt idx="442">
                  <c:v>1.2277777777777779</c:v>
                </c:pt>
                <c:pt idx="443">
                  <c:v>1.2305555555555556</c:v>
                </c:pt>
                <c:pt idx="444">
                  <c:v>1.2333333333333334</c:v>
                </c:pt>
                <c:pt idx="445">
                  <c:v>1.2361111111111112</c:v>
                </c:pt>
                <c:pt idx="446">
                  <c:v>1.2388888888888889</c:v>
                </c:pt>
                <c:pt idx="447">
                  <c:v>1.2416666666666667</c:v>
                </c:pt>
                <c:pt idx="448">
                  <c:v>1.2444444444444445</c:v>
                </c:pt>
                <c:pt idx="449">
                  <c:v>1.2472222222222222</c:v>
                </c:pt>
                <c:pt idx="450">
                  <c:v>1.25</c:v>
                </c:pt>
                <c:pt idx="451">
                  <c:v>1.2527777777777778</c:v>
                </c:pt>
                <c:pt idx="452">
                  <c:v>1.2555555555555555</c:v>
                </c:pt>
                <c:pt idx="453">
                  <c:v>1.2583333333333333</c:v>
                </c:pt>
                <c:pt idx="454">
                  <c:v>1.2611111111111111</c:v>
                </c:pt>
                <c:pt idx="455">
                  <c:v>1.2638888888888888</c:v>
                </c:pt>
                <c:pt idx="456">
                  <c:v>1.2666666666666666</c:v>
                </c:pt>
                <c:pt idx="457">
                  <c:v>1.2694444444444444</c:v>
                </c:pt>
                <c:pt idx="458">
                  <c:v>1.2722222222222221</c:v>
                </c:pt>
                <c:pt idx="459">
                  <c:v>1.2749999999999999</c:v>
                </c:pt>
                <c:pt idx="460">
                  <c:v>1.2777777777777777</c:v>
                </c:pt>
                <c:pt idx="461">
                  <c:v>1.2805555555555554</c:v>
                </c:pt>
                <c:pt idx="462">
                  <c:v>1.2833333333333334</c:v>
                </c:pt>
                <c:pt idx="463">
                  <c:v>1.2861111111111112</c:v>
                </c:pt>
                <c:pt idx="464">
                  <c:v>1.288888888888889</c:v>
                </c:pt>
                <c:pt idx="465">
                  <c:v>1.2916666666666667</c:v>
                </c:pt>
                <c:pt idx="466">
                  <c:v>1.2944444444444445</c:v>
                </c:pt>
                <c:pt idx="467">
                  <c:v>1.2972222222222223</c:v>
                </c:pt>
                <c:pt idx="468">
                  <c:v>1.3</c:v>
                </c:pt>
                <c:pt idx="469">
                  <c:v>1.3027777777777778</c:v>
                </c:pt>
                <c:pt idx="470">
                  <c:v>1.3055555555555556</c:v>
                </c:pt>
                <c:pt idx="471">
                  <c:v>1.3083333333333333</c:v>
                </c:pt>
                <c:pt idx="472">
                  <c:v>1.3111111111111111</c:v>
                </c:pt>
                <c:pt idx="473">
                  <c:v>1.3138888888888889</c:v>
                </c:pt>
                <c:pt idx="474">
                  <c:v>1.3166666666666667</c:v>
                </c:pt>
                <c:pt idx="475">
                  <c:v>1.3194444444444444</c:v>
                </c:pt>
                <c:pt idx="476">
                  <c:v>1.3222222222222222</c:v>
                </c:pt>
                <c:pt idx="477">
                  <c:v>1.325</c:v>
                </c:pt>
                <c:pt idx="478">
                  <c:v>1.3277777777777777</c:v>
                </c:pt>
                <c:pt idx="479">
                  <c:v>1.3305555555555555</c:v>
                </c:pt>
                <c:pt idx="480">
                  <c:v>1.3333333333333333</c:v>
                </c:pt>
                <c:pt idx="481">
                  <c:v>1.336111111111111</c:v>
                </c:pt>
                <c:pt idx="482">
                  <c:v>1.3388888888888888</c:v>
                </c:pt>
                <c:pt idx="483">
                  <c:v>1.3416666666666666</c:v>
                </c:pt>
                <c:pt idx="484">
                  <c:v>1.3444444444444446</c:v>
                </c:pt>
                <c:pt idx="485">
                  <c:v>1.3472222222222223</c:v>
                </c:pt>
                <c:pt idx="486">
                  <c:v>1.35</c:v>
                </c:pt>
                <c:pt idx="487">
                  <c:v>1.3527777777777779</c:v>
                </c:pt>
                <c:pt idx="488">
                  <c:v>1.3555555555555556</c:v>
                </c:pt>
                <c:pt idx="489">
                  <c:v>1.3583333333333334</c:v>
                </c:pt>
                <c:pt idx="490">
                  <c:v>1.3611111111111112</c:v>
                </c:pt>
                <c:pt idx="491">
                  <c:v>1.3638888888888889</c:v>
                </c:pt>
                <c:pt idx="492">
                  <c:v>1.3666666666666667</c:v>
                </c:pt>
                <c:pt idx="493">
                  <c:v>1.3694444444444445</c:v>
                </c:pt>
                <c:pt idx="494">
                  <c:v>1.3722222222222222</c:v>
                </c:pt>
                <c:pt idx="495">
                  <c:v>1.375</c:v>
                </c:pt>
                <c:pt idx="496">
                  <c:v>1.3777777777777778</c:v>
                </c:pt>
                <c:pt idx="497">
                  <c:v>1.3805555555555555</c:v>
                </c:pt>
                <c:pt idx="498">
                  <c:v>1.3833333333333333</c:v>
                </c:pt>
                <c:pt idx="499">
                  <c:v>1.3861111111111111</c:v>
                </c:pt>
                <c:pt idx="500">
                  <c:v>1.3888888888888888</c:v>
                </c:pt>
                <c:pt idx="501">
                  <c:v>1.3916666666666666</c:v>
                </c:pt>
                <c:pt idx="502">
                  <c:v>1.3944444444444444</c:v>
                </c:pt>
                <c:pt idx="503">
                  <c:v>1.3972222222222221</c:v>
                </c:pt>
                <c:pt idx="504">
                  <c:v>1.4</c:v>
                </c:pt>
                <c:pt idx="505">
                  <c:v>1.4027777777777777</c:v>
                </c:pt>
                <c:pt idx="506">
                  <c:v>1.4055555555555554</c:v>
                </c:pt>
                <c:pt idx="507">
                  <c:v>1.4083333333333334</c:v>
                </c:pt>
                <c:pt idx="508">
                  <c:v>1.4111111111111112</c:v>
                </c:pt>
                <c:pt idx="509">
                  <c:v>1.413888888888889</c:v>
                </c:pt>
                <c:pt idx="510">
                  <c:v>1.4166666666666667</c:v>
                </c:pt>
                <c:pt idx="511">
                  <c:v>1.4194444444444445</c:v>
                </c:pt>
                <c:pt idx="512">
                  <c:v>1.4222222222222223</c:v>
                </c:pt>
                <c:pt idx="513">
                  <c:v>1.425</c:v>
                </c:pt>
                <c:pt idx="514">
                  <c:v>1.4277777777777778</c:v>
                </c:pt>
                <c:pt idx="515">
                  <c:v>1.4305555555555556</c:v>
                </c:pt>
                <c:pt idx="516">
                  <c:v>1.4333333333333333</c:v>
                </c:pt>
                <c:pt idx="517">
                  <c:v>1.4361111111111111</c:v>
                </c:pt>
                <c:pt idx="518">
                  <c:v>1.4388888888888889</c:v>
                </c:pt>
                <c:pt idx="519">
                  <c:v>1.4416666666666667</c:v>
                </c:pt>
                <c:pt idx="520">
                  <c:v>1.4444444444444444</c:v>
                </c:pt>
                <c:pt idx="521">
                  <c:v>1.4472222222222222</c:v>
                </c:pt>
                <c:pt idx="522">
                  <c:v>1.45</c:v>
                </c:pt>
                <c:pt idx="523">
                  <c:v>1.4527777777777777</c:v>
                </c:pt>
                <c:pt idx="524">
                  <c:v>1.4555555555555555</c:v>
                </c:pt>
                <c:pt idx="525">
                  <c:v>1.4583333333333333</c:v>
                </c:pt>
                <c:pt idx="526">
                  <c:v>1.461111111111111</c:v>
                </c:pt>
                <c:pt idx="527">
                  <c:v>1.4638888888888888</c:v>
                </c:pt>
                <c:pt idx="528">
                  <c:v>1.4666666666666666</c:v>
                </c:pt>
                <c:pt idx="529">
                  <c:v>1.4694444444444446</c:v>
                </c:pt>
                <c:pt idx="530">
                  <c:v>1.4722222222222223</c:v>
                </c:pt>
                <c:pt idx="531">
                  <c:v>1.4750000000000001</c:v>
                </c:pt>
                <c:pt idx="532">
                  <c:v>1.4777777777777779</c:v>
                </c:pt>
                <c:pt idx="533">
                  <c:v>1.4805555555555556</c:v>
                </c:pt>
                <c:pt idx="534">
                  <c:v>1.4833333333333334</c:v>
                </c:pt>
                <c:pt idx="535">
                  <c:v>1.4861111111111112</c:v>
                </c:pt>
                <c:pt idx="536">
                  <c:v>1.4888888888888889</c:v>
                </c:pt>
                <c:pt idx="537">
                  <c:v>1.4916666666666667</c:v>
                </c:pt>
                <c:pt idx="538">
                  <c:v>1.4944444444444445</c:v>
                </c:pt>
                <c:pt idx="539">
                  <c:v>1.4972222222222222</c:v>
                </c:pt>
                <c:pt idx="540">
                  <c:v>1.5</c:v>
                </c:pt>
                <c:pt idx="541">
                  <c:v>1.5027777777777778</c:v>
                </c:pt>
                <c:pt idx="542">
                  <c:v>1.5055555555555555</c:v>
                </c:pt>
                <c:pt idx="543">
                  <c:v>1.5083333333333333</c:v>
                </c:pt>
                <c:pt idx="544">
                  <c:v>1.5111111111111111</c:v>
                </c:pt>
                <c:pt idx="545">
                  <c:v>1.5138888888888888</c:v>
                </c:pt>
                <c:pt idx="546">
                  <c:v>1.5166666666666666</c:v>
                </c:pt>
                <c:pt idx="547">
                  <c:v>1.5194444444444444</c:v>
                </c:pt>
                <c:pt idx="548">
                  <c:v>1.5222222222222221</c:v>
                </c:pt>
                <c:pt idx="549">
                  <c:v>1.5249999999999999</c:v>
                </c:pt>
                <c:pt idx="550">
                  <c:v>1.5277777777777777</c:v>
                </c:pt>
                <c:pt idx="551">
                  <c:v>1.5305555555555554</c:v>
                </c:pt>
                <c:pt idx="552">
                  <c:v>1.5333333333333334</c:v>
                </c:pt>
                <c:pt idx="553">
                  <c:v>1.5361111111111112</c:v>
                </c:pt>
                <c:pt idx="554">
                  <c:v>1.538888888888889</c:v>
                </c:pt>
                <c:pt idx="555">
                  <c:v>1.5416666666666667</c:v>
                </c:pt>
                <c:pt idx="556">
                  <c:v>1.5444444444444445</c:v>
                </c:pt>
                <c:pt idx="557">
                  <c:v>1.5472222222222223</c:v>
                </c:pt>
                <c:pt idx="558">
                  <c:v>1.55</c:v>
                </c:pt>
                <c:pt idx="559">
                  <c:v>1.5527777777777778</c:v>
                </c:pt>
                <c:pt idx="560">
                  <c:v>1.5555555555555556</c:v>
                </c:pt>
                <c:pt idx="561">
                  <c:v>1.5583333333333333</c:v>
                </c:pt>
                <c:pt idx="562">
                  <c:v>1.5611111111111111</c:v>
                </c:pt>
                <c:pt idx="563">
                  <c:v>1.5638888888888889</c:v>
                </c:pt>
                <c:pt idx="564">
                  <c:v>1.5666666666666667</c:v>
                </c:pt>
                <c:pt idx="565">
                  <c:v>1.5694444444444444</c:v>
                </c:pt>
                <c:pt idx="566">
                  <c:v>1.5722222222222222</c:v>
                </c:pt>
                <c:pt idx="567">
                  <c:v>1.575</c:v>
                </c:pt>
                <c:pt idx="568">
                  <c:v>1.5777777777777777</c:v>
                </c:pt>
                <c:pt idx="569">
                  <c:v>1.5805555555555555</c:v>
                </c:pt>
                <c:pt idx="570">
                  <c:v>1.5833333333333333</c:v>
                </c:pt>
                <c:pt idx="571">
                  <c:v>1.586111111111111</c:v>
                </c:pt>
                <c:pt idx="572">
                  <c:v>1.5888888888888888</c:v>
                </c:pt>
                <c:pt idx="573">
                  <c:v>1.5916666666666666</c:v>
                </c:pt>
                <c:pt idx="574">
                  <c:v>1.5944444444444446</c:v>
                </c:pt>
                <c:pt idx="575">
                  <c:v>1.5972222222222223</c:v>
                </c:pt>
                <c:pt idx="576">
                  <c:v>1.6</c:v>
                </c:pt>
                <c:pt idx="577">
                  <c:v>1.6027777777777779</c:v>
                </c:pt>
                <c:pt idx="578">
                  <c:v>1.6055555555555556</c:v>
                </c:pt>
                <c:pt idx="579">
                  <c:v>1.6083333333333334</c:v>
                </c:pt>
                <c:pt idx="580">
                  <c:v>1.6111111111111112</c:v>
                </c:pt>
                <c:pt idx="581">
                  <c:v>1.6138888888888889</c:v>
                </c:pt>
                <c:pt idx="582">
                  <c:v>1.6166666666666667</c:v>
                </c:pt>
                <c:pt idx="583">
                  <c:v>1.6194444444444445</c:v>
                </c:pt>
                <c:pt idx="584">
                  <c:v>1.6222222222222222</c:v>
                </c:pt>
                <c:pt idx="585">
                  <c:v>1.625</c:v>
                </c:pt>
                <c:pt idx="586">
                  <c:v>1.6277777777777778</c:v>
                </c:pt>
                <c:pt idx="587">
                  <c:v>1.6305555555555555</c:v>
                </c:pt>
                <c:pt idx="588">
                  <c:v>1.6333333333333333</c:v>
                </c:pt>
                <c:pt idx="589">
                  <c:v>1.6361111111111111</c:v>
                </c:pt>
                <c:pt idx="590">
                  <c:v>1.6388888888888888</c:v>
                </c:pt>
                <c:pt idx="591">
                  <c:v>1.6416666666666666</c:v>
                </c:pt>
                <c:pt idx="592">
                  <c:v>1.6444444444444444</c:v>
                </c:pt>
                <c:pt idx="593">
                  <c:v>1.6472222222222221</c:v>
                </c:pt>
                <c:pt idx="594">
                  <c:v>1.65</c:v>
                </c:pt>
                <c:pt idx="595">
                  <c:v>1.6527777777777777</c:v>
                </c:pt>
                <c:pt idx="596">
                  <c:v>1.6555555555555554</c:v>
                </c:pt>
                <c:pt idx="597">
                  <c:v>1.6583333333333334</c:v>
                </c:pt>
                <c:pt idx="598">
                  <c:v>1.6611111111111112</c:v>
                </c:pt>
                <c:pt idx="599">
                  <c:v>1.663888888888889</c:v>
                </c:pt>
                <c:pt idx="600">
                  <c:v>1.6666666666666667</c:v>
                </c:pt>
                <c:pt idx="601">
                  <c:v>1.6694444444444445</c:v>
                </c:pt>
                <c:pt idx="602">
                  <c:v>1.6722222222222223</c:v>
                </c:pt>
                <c:pt idx="603">
                  <c:v>1.675</c:v>
                </c:pt>
                <c:pt idx="604">
                  <c:v>1.6777777777777778</c:v>
                </c:pt>
                <c:pt idx="605">
                  <c:v>1.6805555555555556</c:v>
                </c:pt>
                <c:pt idx="606">
                  <c:v>1.6833333333333333</c:v>
                </c:pt>
                <c:pt idx="607">
                  <c:v>1.6861111111111111</c:v>
                </c:pt>
                <c:pt idx="608">
                  <c:v>1.6888888888888889</c:v>
                </c:pt>
                <c:pt idx="609">
                  <c:v>1.6916666666666667</c:v>
                </c:pt>
                <c:pt idx="610">
                  <c:v>1.6944444444444444</c:v>
                </c:pt>
                <c:pt idx="611">
                  <c:v>1.6972222222222222</c:v>
                </c:pt>
                <c:pt idx="612">
                  <c:v>1.7</c:v>
                </c:pt>
                <c:pt idx="613">
                  <c:v>1.7027777777777777</c:v>
                </c:pt>
                <c:pt idx="614">
                  <c:v>1.7055555555555555</c:v>
                </c:pt>
                <c:pt idx="615">
                  <c:v>1.7083333333333333</c:v>
                </c:pt>
                <c:pt idx="616">
                  <c:v>1.711111111111111</c:v>
                </c:pt>
                <c:pt idx="617">
                  <c:v>1.7138888888888888</c:v>
                </c:pt>
                <c:pt idx="618">
                  <c:v>1.7166666666666666</c:v>
                </c:pt>
                <c:pt idx="619">
                  <c:v>1.7194444444444446</c:v>
                </c:pt>
                <c:pt idx="620">
                  <c:v>1.7222222222222223</c:v>
                </c:pt>
                <c:pt idx="621">
                  <c:v>1.7250000000000001</c:v>
                </c:pt>
                <c:pt idx="622">
                  <c:v>1.7277777777777779</c:v>
                </c:pt>
                <c:pt idx="623">
                  <c:v>1.7305555555555556</c:v>
                </c:pt>
                <c:pt idx="624">
                  <c:v>1.7333333333333334</c:v>
                </c:pt>
                <c:pt idx="625">
                  <c:v>1.7361111111111112</c:v>
                </c:pt>
                <c:pt idx="626">
                  <c:v>1.7388888888888889</c:v>
                </c:pt>
                <c:pt idx="627">
                  <c:v>1.7416666666666667</c:v>
                </c:pt>
                <c:pt idx="628">
                  <c:v>1.7444444444444445</c:v>
                </c:pt>
                <c:pt idx="629">
                  <c:v>1.7472222222222222</c:v>
                </c:pt>
                <c:pt idx="630">
                  <c:v>1.75</c:v>
                </c:pt>
                <c:pt idx="631">
                  <c:v>1.7527777777777778</c:v>
                </c:pt>
                <c:pt idx="632">
                  <c:v>1.7555555555555555</c:v>
                </c:pt>
                <c:pt idx="633">
                  <c:v>1.7583333333333333</c:v>
                </c:pt>
                <c:pt idx="634">
                  <c:v>1.7611111111111111</c:v>
                </c:pt>
                <c:pt idx="635">
                  <c:v>1.7638888888888888</c:v>
                </c:pt>
                <c:pt idx="636">
                  <c:v>1.7666666666666666</c:v>
                </c:pt>
                <c:pt idx="637">
                  <c:v>1.7694444444444444</c:v>
                </c:pt>
                <c:pt idx="638">
                  <c:v>1.7722222222222221</c:v>
                </c:pt>
                <c:pt idx="639">
                  <c:v>1.7749999999999999</c:v>
                </c:pt>
                <c:pt idx="640">
                  <c:v>1.7777777777777777</c:v>
                </c:pt>
                <c:pt idx="641">
                  <c:v>1.7805555555555554</c:v>
                </c:pt>
                <c:pt idx="642">
                  <c:v>1.7833333333333334</c:v>
                </c:pt>
                <c:pt idx="643">
                  <c:v>1.7861111111111112</c:v>
                </c:pt>
                <c:pt idx="644">
                  <c:v>1.788888888888889</c:v>
                </c:pt>
                <c:pt idx="645">
                  <c:v>1.7916666666666667</c:v>
                </c:pt>
                <c:pt idx="646">
                  <c:v>1.7944444444444445</c:v>
                </c:pt>
                <c:pt idx="647">
                  <c:v>1.7972222222222223</c:v>
                </c:pt>
                <c:pt idx="648">
                  <c:v>1.8</c:v>
                </c:pt>
                <c:pt idx="649">
                  <c:v>1.8027777777777778</c:v>
                </c:pt>
                <c:pt idx="650">
                  <c:v>1.8055555555555556</c:v>
                </c:pt>
                <c:pt idx="651">
                  <c:v>1.8083333333333333</c:v>
                </c:pt>
                <c:pt idx="652">
                  <c:v>1.8111111111111111</c:v>
                </c:pt>
                <c:pt idx="653">
                  <c:v>1.8138888888888889</c:v>
                </c:pt>
                <c:pt idx="654">
                  <c:v>1.8166666666666667</c:v>
                </c:pt>
                <c:pt idx="655">
                  <c:v>1.8194444444444444</c:v>
                </c:pt>
                <c:pt idx="656">
                  <c:v>1.8222222222222222</c:v>
                </c:pt>
                <c:pt idx="657">
                  <c:v>1.825</c:v>
                </c:pt>
                <c:pt idx="658">
                  <c:v>1.8277777777777777</c:v>
                </c:pt>
                <c:pt idx="659">
                  <c:v>1.8305555555555555</c:v>
                </c:pt>
                <c:pt idx="660">
                  <c:v>1.8333333333333333</c:v>
                </c:pt>
                <c:pt idx="661">
                  <c:v>1.836111111111111</c:v>
                </c:pt>
                <c:pt idx="662">
                  <c:v>1.8388888888888888</c:v>
                </c:pt>
                <c:pt idx="663">
                  <c:v>1.8416666666666666</c:v>
                </c:pt>
                <c:pt idx="664">
                  <c:v>1.8444444444444446</c:v>
                </c:pt>
                <c:pt idx="665">
                  <c:v>1.8472222222222223</c:v>
                </c:pt>
                <c:pt idx="666">
                  <c:v>1.85</c:v>
                </c:pt>
                <c:pt idx="667">
                  <c:v>1.8527777777777779</c:v>
                </c:pt>
                <c:pt idx="668">
                  <c:v>1.8555555555555556</c:v>
                </c:pt>
                <c:pt idx="669">
                  <c:v>1.8583333333333334</c:v>
                </c:pt>
                <c:pt idx="670">
                  <c:v>1.8611111111111112</c:v>
                </c:pt>
                <c:pt idx="671">
                  <c:v>1.8638888888888889</c:v>
                </c:pt>
                <c:pt idx="672">
                  <c:v>1.8666666666666667</c:v>
                </c:pt>
                <c:pt idx="673">
                  <c:v>1.8694444444444445</c:v>
                </c:pt>
                <c:pt idx="674">
                  <c:v>1.8722222222222222</c:v>
                </c:pt>
                <c:pt idx="675">
                  <c:v>1.875</c:v>
                </c:pt>
                <c:pt idx="676">
                  <c:v>1.8777777777777778</c:v>
                </c:pt>
                <c:pt idx="677">
                  <c:v>1.8805555555555555</c:v>
                </c:pt>
                <c:pt idx="678">
                  <c:v>1.8833333333333333</c:v>
                </c:pt>
                <c:pt idx="679">
                  <c:v>1.8861111111111111</c:v>
                </c:pt>
                <c:pt idx="680">
                  <c:v>1.8888888888888888</c:v>
                </c:pt>
                <c:pt idx="681">
                  <c:v>1.8916666666666666</c:v>
                </c:pt>
                <c:pt idx="682">
                  <c:v>1.8944444444444444</c:v>
                </c:pt>
                <c:pt idx="683">
                  <c:v>1.8972222222222221</c:v>
                </c:pt>
                <c:pt idx="684">
                  <c:v>1.9</c:v>
                </c:pt>
                <c:pt idx="685">
                  <c:v>1.9027777777777777</c:v>
                </c:pt>
                <c:pt idx="686">
                  <c:v>1.9055555555555554</c:v>
                </c:pt>
                <c:pt idx="687">
                  <c:v>1.9083333333333334</c:v>
                </c:pt>
                <c:pt idx="688">
                  <c:v>1.9111111111111112</c:v>
                </c:pt>
                <c:pt idx="689">
                  <c:v>1.913888888888889</c:v>
                </c:pt>
                <c:pt idx="690">
                  <c:v>1.9166666666666667</c:v>
                </c:pt>
                <c:pt idx="691">
                  <c:v>1.9194444444444445</c:v>
                </c:pt>
                <c:pt idx="692">
                  <c:v>1.9222222222222223</c:v>
                </c:pt>
                <c:pt idx="693">
                  <c:v>1.925</c:v>
                </c:pt>
                <c:pt idx="694">
                  <c:v>1.9277777777777778</c:v>
                </c:pt>
                <c:pt idx="695">
                  <c:v>1.9305555555555556</c:v>
                </c:pt>
                <c:pt idx="696">
                  <c:v>1.9333333333333333</c:v>
                </c:pt>
                <c:pt idx="697">
                  <c:v>1.9361111111111111</c:v>
                </c:pt>
                <c:pt idx="698">
                  <c:v>1.9388888888888889</c:v>
                </c:pt>
                <c:pt idx="699">
                  <c:v>1.9416666666666667</c:v>
                </c:pt>
                <c:pt idx="700">
                  <c:v>1.9444444444444444</c:v>
                </c:pt>
                <c:pt idx="701">
                  <c:v>1.9472222222222222</c:v>
                </c:pt>
                <c:pt idx="702">
                  <c:v>1.95</c:v>
                </c:pt>
                <c:pt idx="703">
                  <c:v>1.9527777777777777</c:v>
                </c:pt>
                <c:pt idx="704">
                  <c:v>1.9555555555555555</c:v>
                </c:pt>
                <c:pt idx="705">
                  <c:v>1.9583333333333333</c:v>
                </c:pt>
                <c:pt idx="706">
                  <c:v>1.961111111111111</c:v>
                </c:pt>
                <c:pt idx="707">
                  <c:v>1.9638888888888888</c:v>
                </c:pt>
                <c:pt idx="708">
                  <c:v>1.9666666666666666</c:v>
                </c:pt>
                <c:pt idx="709">
                  <c:v>1.9694444444444446</c:v>
                </c:pt>
                <c:pt idx="710">
                  <c:v>1.9722222222222223</c:v>
                </c:pt>
                <c:pt idx="711">
                  <c:v>1.9750000000000001</c:v>
                </c:pt>
                <c:pt idx="712">
                  <c:v>1.9777777777777779</c:v>
                </c:pt>
                <c:pt idx="713">
                  <c:v>1.9805555555555556</c:v>
                </c:pt>
                <c:pt idx="714">
                  <c:v>1.9833333333333334</c:v>
                </c:pt>
                <c:pt idx="715">
                  <c:v>1.9861111111111112</c:v>
                </c:pt>
                <c:pt idx="716">
                  <c:v>1.9888888888888889</c:v>
                </c:pt>
                <c:pt idx="717">
                  <c:v>1.9916666666666667</c:v>
                </c:pt>
                <c:pt idx="718">
                  <c:v>1.9944444444444445</c:v>
                </c:pt>
                <c:pt idx="719">
                  <c:v>1.9972222222222222</c:v>
                </c:pt>
                <c:pt idx="720">
                  <c:v>2</c:v>
                </c:pt>
                <c:pt idx="721">
                  <c:v>2.0027777777777778</c:v>
                </c:pt>
                <c:pt idx="722">
                  <c:v>2.0055555555555555</c:v>
                </c:pt>
                <c:pt idx="723">
                  <c:v>2.0083333333333333</c:v>
                </c:pt>
                <c:pt idx="724">
                  <c:v>2.0111111111111111</c:v>
                </c:pt>
                <c:pt idx="725">
                  <c:v>2.0138888888888888</c:v>
                </c:pt>
                <c:pt idx="726">
                  <c:v>2.0166666666666666</c:v>
                </c:pt>
                <c:pt idx="727">
                  <c:v>2.0194444444444444</c:v>
                </c:pt>
                <c:pt idx="728">
                  <c:v>2.0222222222222221</c:v>
                </c:pt>
                <c:pt idx="729">
                  <c:v>2.0249999999999999</c:v>
                </c:pt>
                <c:pt idx="730">
                  <c:v>2.0277777777777777</c:v>
                </c:pt>
                <c:pt idx="731">
                  <c:v>2.0305555555555554</c:v>
                </c:pt>
                <c:pt idx="732">
                  <c:v>2.0333333333333332</c:v>
                </c:pt>
                <c:pt idx="733">
                  <c:v>2.036111111111111</c:v>
                </c:pt>
                <c:pt idx="734">
                  <c:v>2.0388888888888888</c:v>
                </c:pt>
                <c:pt idx="735">
                  <c:v>2.0416666666666665</c:v>
                </c:pt>
                <c:pt idx="736">
                  <c:v>2.0444444444444443</c:v>
                </c:pt>
                <c:pt idx="737">
                  <c:v>2.0472222222222221</c:v>
                </c:pt>
                <c:pt idx="738">
                  <c:v>2.0499999999999998</c:v>
                </c:pt>
                <c:pt idx="739">
                  <c:v>2.0527777777777776</c:v>
                </c:pt>
                <c:pt idx="740">
                  <c:v>2.0555555555555554</c:v>
                </c:pt>
                <c:pt idx="741">
                  <c:v>2.0583333333333331</c:v>
                </c:pt>
                <c:pt idx="742">
                  <c:v>2.0611111111111109</c:v>
                </c:pt>
                <c:pt idx="743">
                  <c:v>2.0638888888888891</c:v>
                </c:pt>
                <c:pt idx="744">
                  <c:v>2.0666666666666669</c:v>
                </c:pt>
                <c:pt idx="745">
                  <c:v>2.0694444444444446</c:v>
                </c:pt>
                <c:pt idx="746">
                  <c:v>2.0722222222222224</c:v>
                </c:pt>
                <c:pt idx="747">
                  <c:v>2.0750000000000002</c:v>
                </c:pt>
                <c:pt idx="748">
                  <c:v>2.0777777777777779</c:v>
                </c:pt>
                <c:pt idx="749">
                  <c:v>2.0805555555555557</c:v>
                </c:pt>
                <c:pt idx="750">
                  <c:v>2.0833333333333335</c:v>
                </c:pt>
                <c:pt idx="751">
                  <c:v>2.0861111111111112</c:v>
                </c:pt>
                <c:pt idx="752">
                  <c:v>2.088888888888889</c:v>
                </c:pt>
                <c:pt idx="753">
                  <c:v>2.0916666666666668</c:v>
                </c:pt>
                <c:pt idx="754">
                  <c:v>2.0944444444444446</c:v>
                </c:pt>
                <c:pt idx="755">
                  <c:v>2.0972222222222223</c:v>
                </c:pt>
                <c:pt idx="756">
                  <c:v>2.1</c:v>
                </c:pt>
                <c:pt idx="757">
                  <c:v>2.1027777777777779</c:v>
                </c:pt>
                <c:pt idx="758">
                  <c:v>2.1055555555555556</c:v>
                </c:pt>
                <c:pt idx="759">
                  <c:v>2.1083333333333334</c:v>
                </c:pt>
                <c:pt idx="760">
                  <c:v>2.1111111111111112</c:v>
                </c:pt>
                <c:pt idx="761">
                  <c:v>2.1138888888888889</c:v>
                </c:pt>
                <c:pt idx="762">
                  <c:v>2.1166666666666667</c:v>
                </c:pt>
                <c:pt idx="763">
                  <c:v>2.1194444444444445</c:v>
                </c:pt>
                <c:pt idx="764">
                  <c:v>2.1222222222222222</c:v>
                </c:pt>
                <c:pt idx="765">
                  <c:v>2.125</c:v>
                </c:pt>
                <c:pt idx="766">
                  <c:v>2.1277777777777778</c:v>
                </c:pt>
                <c:pt idx="767">
                  <c:v>2.1305555555555555</c:v>
                </c:pt>
                <c:pt idx="768">
                  <c:v>2.1333333333333333</c:v>
                </c:pt>
                <c:pt idx="769">
                  <c:v>2.1361111111111111</c:v>
                </c:pt>
                <c:pt idx="770">
                  <c:v>2.1388888888888888</c:v>
                </c:pt>
                <c:pt idx="771">
                  <c:v>2.1416666666666666</c:v>
                </c:pt>
                <c:pt idx="772">
                  <c:v>2.1444444444444444</c:v>
                </c:pt>
                <c:pt idx="773">
                  <c:v>2.1472222222222221</c:v>
                </c:pt>
                <c:pt idx="774">
                  <c:v>2.15</c:v>
                </c:pt>
                <c:pt idx="775">
                  <c:v>2.1527777777777777</c:v>
                </c:pt>
                <c:pt idx="776">
                  <c:v>2.1555555555555554</c:v>
                </c:pt>
                <c:pt idx="777">
                  <c:v>2.1583333333333332</c:v>
                </c:pt>
                <c:pt idx="778">
                  <c:v>2.161111111111111</c:v>
                </c:pt>
                <c:pt idx="779">
                  <c:v>2.1638888888888888</c:v>
                </c:pt>
                <c:pt idx="780">
                  <c:v>2.1666666666666665</c:v>
                </c:pt>
                <c:pt idx="781">
                  <c:v>2.1694444444444443</c:v>
                </c:pt>
                <c:pt idx="782">
                  <c:v>2.1722222222222221</c:v>
                </c:pt>
                <c:pt idx="783">
                  <c:v>2.1749999999999998</c:v>
                </c:pt>
                <c:pt idx="784">
                  <c:v>2.1777777777777776</c:v>
                </c:pt>
                <c:pt idx="785">
                  <c:v>2.1805555555555554</c:v>
                </c:pt>
                <c:pt idx="786">
                  <c:v>2.1833333333333331</c:v>
                </c:pt>
                <c:pt idx="787">
                  <c:v>2.1861111111111109</c:v>
                </c:pt>
                <c:pt idx="788">
                  <c:v>2.1888888888888891</c:v>
                </c:pt>
                <c:pt idx="789">
                  <c:v>2.1916666666666669</c:v>
                </c:pt>
                <c:pt idx="790">
                  <c:v>2.1944444444444446</c:v>
                </c:pt>
                <c:pt idx="791">
                  <c:v>2.1972222222222224</c:v>
                </c:pt>
                <c:pt idx="792">
                  <c:v>2.2000000000000002</c:v>
                </c:pt>
                <c:pt idx="793">
                  <c:v>2.2027777777777779</c:v>
                </c:pt>
                <c:pt idx="794">
                  <c:v>2.2055555555555557</c:v>
                </c:pt>
                <c:pt idx="795">
                  <c:v>2.2083333333333335</c:v>
                </c:pt>
                <c:pt idx="796">
                  <c:v>2.2111111111111112</c:v>
                </c:pt>
                <c:pt idx="797">
                  <c:v>2.213888888888889</c:v>
                </c:pt>
                <c:pt idx="798">
                  <c:v>2.2166666666666668</c:v>
                </c:pt>
                <c:pt idx="799">
                  <c:v>2.2194444444444446</c:v>
                </c:pt>
                <c:pt idx="800">
                  <c:v>2.2222222222222223</c:v>
                </c:pt>
                <c:pt idx="801">
                  <c:v>2.2250000000000001</c:v>
                </c:pt>
                <c:pt idx="802">
                  <c:v>2.2277777777777779</c:v>
                </c:pt>
                <c:pt idx="803">
                  <c:v>2.2305555555555556</c:v>
                </c:pt>
                <c:pt idx="804">
                  <c:v>2.2333333333333334</c:v>
                </c:pt>
                <c:pt idx="805">
                  <c:v>2.2361111111111112</c:v>
                </c:pt>
                <c:pt idx="806">
                  <c:v>2.2388888888888889</c:v>
                </c:pt>
                <c:pt idx="807">
                  <c:v>2.2416666666666667</c:v>
                </c:pt>
                <c:pt idx="808">
                  <c:v>2.2444444444444445</c:v>
                </c:pt>
                <c:pt idx="809">
                  <c:v>2.2472222222222222</c:v>
                </c:pt>
                <c:pt idx="810">
                  <c:v>2.25</c:v>
                </c:pt>
                <c:pt idx="811">
                  <c:v>2.2527777777777778</c:v>
                </c:pt>
                <c:pt idx="812">
                  <c:v>2.2555555555555555</c:v>
                </c:pt>
                <c:pt idx="813">
                  <c:v>2.2583333333333333</c:v>
                </c:pt>
                <c:pt idx="814">
                  <c:v>2.2611111111111111</c:v>
                </c:pt>
                <c:pt idx="815">
                  <c:v>2.2638888888888888</c:v>
                </c:pt>
                <c:pt idx="816">
                  <c:v>2.2666666666666666</c:v>
                </c:pt>
                <c:pt idx="817">
                  <c:v>2.2694444444444444</c:v>
                </c:pt>
                <c:pt idx="818">
                  <c:v>2.2722222222222221</c:v>
                </c:pt>
                <c:pt idx="819">
                  <c:v>2.2749999999999999</c:v>
                </c:pt>
                <c:pt idx="820">
                  <c:v>2.2777777777777777</c:v>
                </c:pt>
                <c:pt idx="821">
                  <c:v>2.2805555555555554</c:v>
                </c:pt>
                <c:pt idx="822">
                  <c:v>2.2833333333333332</c:v>
                </c:pt>
                <c:pt idx="823">
                  <c:v>2.286111111111111</c:v>
                </c:pt>
                <c:pt idx="824">
                  <c:v>2.2888888888888888</c:v>
                </c:pt>
                <c:pt idx="825">
                  <c:v>2.2916666666666665</c:v>
                </c:pt>
                <c:pt idx="826">
                  <c:v>2.2944444444444443</c:v>
                </c:pt>
                <c:pt idx="827">
                  <c:v>2.2972222222222221</c:v>
                </c:pt>
                <c:pt idx="828">
                  <c:v>2.2999999999999998</c:v>
                </c:pt>
                <c:pt idx="829">
                  <c:v>2.3027777777777776</c:v>
                </c:pt>
                <c:pt idx="830">
                  <c:v>2.3055555555555554</c:v>
                </c:pt>
                <c:pt idx="831">
                  <c:v>2.3083333333333331</c:v>
                </c:pt>
                <c:pt idx="832">
                  <c:v>2.3111111111111109</c:v>
                </c:pt>
                <c:pt idx="833">
                  <c:v>2.3138888888888891</c:v>
                </c:pt>
                <c:pt idx="834">
                  <c:v>2.3166666666666669</c:v>
                </c:pt>
                <c:pt idx="835">
                  <c:v>2.3194444444444446</c:v>
                </c:pt>
                <c:pt idx="836">
                  <c:v>2.3222222222222224</c:v>
                </c:pt>
                <c:pt idx="837">
                  <c:v>2.3250000000000002</c:v>
                </c:pt>
                <c:pt idx="838">
                  <c:v>2.3277777777777779</c:v>
                </c:pt>
                <c:pt idx="839">
                  <c:v>2.3305555555555557</c:v>
                </c:pt>
                <c:pt idx="840">
                  <c:v>2.3333333333333335</c:v>
                </c:pt>
                <c:pt idx="841">
                  <c:v>2.3361111111111112</c:v>
                </c:pt>
                <c:pt idx="842">
                  <c:v>2.338888888888889</c:v>
                </c:pt>
                <c:pt idx="843">
                  <c:v>2.3416666666666668</c:v>
                </c:pt>
                <c:pt idx="844">
                  <c:v>2.3444444444444446</c:v>
                </c:pt>
                <c:pt idx="845">
                  <c:v>2.3472222222222223</c:v>
                </c:pt>
                <c:pt idx="846">
                  <c:v>2.35</c:v>
                </c:pt>
                <c:pt idx="847">
                  <c:v>2.3527777777777779</c:v>
                </c:pt>
                <c:pt idx="848">
                  <c:v>2.3555555555555556</c:v>
                </c:pt>
                <c:pt idx="849">
                  <c:v>2.3583333333333334</c:v>
                </c:pt>
                <c:pt idx="850">
                  <c:v>2.3611111111111112</c:v>
                </c:pt>
                <c:pt idx="851">
                  <c:v>2.3638888888888889</c:v>
                </c:pt>
                <c:pt idx="852">
                  <c:v>2.3666666666666667</c:v>
                </c:pt>
                <c:pt idx="853">
                  <c:v>2.3694444444444445</c:v>
                </c:pt>
                <c:pt idx="854">
                  <c:v>2.3722222222222222</c:v>
                </c:pt>
                <c:pt idx="855">
                  <c:v>2.375</c:v>
                </c:pt>
                <c:pt idx="856">
                  <c:v>2.3777777777777778</c:v>
                </c:pt>
                <c:pt idx="857">
                  <c:v>2.3805555555555555</c:v>
                </c:pt>
                <c:pt idx="858">
                  <c:v>2.3833333333333333</c:v>
                </c:pt>
                <c:pt idx="859">
                  <c:v>2.3861111111111111</c:v>
                </c:pt>
                <c:pt idx="860">
                  <c:v>2.3888888888888888</c:v>
                </c:pt>
                <c:pt idx="861">
                  <c:v>2.3916666666666666</c:v>
                </c:pt>
                <c:pt idx="862">
                  <c:v>2.3944444444444444</c:v>
                </c:pt>
                <c:pt idx="863">
                  <c:v>2.3972222222222221</c:v>
                </c:pt>
                <c:pt idx="864">
                  <c:v>2.4</c:v>
                </c:pt>
                <c:pt idx="865">
                  <c:v>2.4027777777777777</c:v>
                </c:pt>
                <c:pt idx="866">
                  <c:v>2.4055555555555554</c:v>
                </c:pt>
                <c:pt idx="867">
                  <c:v>2.4083333333333332</c:v>
                </c:pt>
                <c:pt idx="868">
                  <c:v>2.411111111111111</c:v>
                </c:pt>
                <c:pt idx="869">
                  <c:v>2.4138888888888888</c:v>
                </c:pt>
                <c:pt idx="870">
                  <c:v>2.4166666666666665</c:v>
                </c:pt>
                <c:pt idx="871">
                  <c:v>2.4194444444444443</c:v>
                </c:pt>
                <c:pt idx="872">
                  <c:v>2.4222222222222221</c:v>
                </c:pt>
                <c:pt idx="873">
                  <c:v>2.4249999999999998</c:v>
                </c:pt>
                <c:pt idx="874">
                  <c:v>2.4277777777777776</c:v>
                </c:pt>
                <c:pt idx="875">
                  <c:v>2.4305555555555554</c:v>
                </c:pt>
                <c:pt idx="876">
                  <c:v>2.4333333333333331</c:v>
                </c:pt>
                <c:pt idx="877">
                  <c:v>2.4361111111111109</c:v>
                </c:pt>
                <c:pt idx="878">
                  <c:v>2.4388888888888891</c:v>
                </c:pt>
                <c:pt idx="879">
                  <c:v>2.4416666666666669</c:v>
                </c:pt>
                <c:pt idx="880">
                  <c:v>2.4444444444444446</c:v>
                </c:pt>
                <c:pt idx="881">
                  <c:v>2.4472222222222224</c:v>
                </c:pt>
                <c:pt idx="882">
                  <c:v>2.4500000000000002</c:v>
                </c:pt>
                <c:pt idx="883">
                  <c:v>2.4527777777777779</c:v>
                </c:pt>
                <c:pt idx="884">
                  <c:v>2.4555555555555557</c:v>
                </c:pt>
                <c:pt idx="885">
                  <c:v>2.4583333333333335</c:v>
                </c:pt>
                <c:pt idx="886">
                  <c:v>2.4611111111111112</c:v>
                </c:pt>
                <c:pt idx="887">
                  <c:v>2.463888888888889</c:v>
                </c:pt>
                <c:pt idx="888">
                  <c:v>2.4666666666666668</c:v>
                </c:pt>
                <c:pt idx="889">
                  <c:v>2.4694444444444446</c:v>
                </c:pt>
                <c:pt idx="890">
                  <c:v>2.4722222222222223</c:v>
                </c:pt>
                <c:pt idx="891">
                  <c:v>2.4750000000000001</c:v>
                </c:pt>
                <c:pt idx="892">
                  <c:v>2.4777777777777779</c:v>
                </c:pt>
                <c:pt idx="893">
                  <c:v>2.4805555555555556</c:v>
                </c:pt>
                <c:pt idx="894">
                  <c:v>2.4833333333333334</c:v>
                </c:pt>
                <c:pt idx="895">
                  <c:v>2.4861111111111112</c:v>
                </c:pt>
                <c:pt idx="896">
                  <c:v>2.4888888888888889</c:v>
                </c:pt>
                <c:pt idx="897">
                  <c:v>2.4916666666666667</c:v>
                </c:pt>
                <c:pt idx="898">
                  <c:v>2.4944444444444445</c:v>
                </c:pt>
                <c:pt idx="899">
                  <c:v>2.4972222222222222</c:v>
                </c:pt>
                <c:pt idx="900">
                  <c:v>2.5</c:v>
                </c:pt>
                <c:pt idx="901">
                  <c:v>2.5027777777777778</c:v>
                </c:pt>
                <c:pt idx="902">
                  <c:v>2.5055555555555555</c:v>
                </c:pt>
                <c:pt idx="903">
                  <c:v>2.5083333333333333</c:v>
                </c:pt>
                <c:pt idx="904">
                  <c:v>2.5111111111111111</c:v>
                </c:pt>
                <c:pt idx="905">
                  <c:v>2.5138888888888888</c:v>
                </c:pt>
                <c:pt idx="906">
                  <c:v>2.5166666666666666</c:v>
                </c:pt>
                <c:pt idx="907">
                  <c:v>2.5194444444444444</c:v>
                </c:pt>
                <c:pt idx="908">
                  <c:v>2.5222222222222221</c:v>
                </c:pt>
                <c:pt idx="909">
                  <c:v>2.5249999999999999</c:v>
                </c:pt>
                <c:pt idx="910">
                  <c:v>2.5277777777777777</c:v>
                </c:pt>
                <c:pt idx="911">
                  <c:v>2.5305555555555554</c:v>
                </c:pt>
                <c:pt idx="912">
                  <c:v>2.5333333333333332</c:v>
                </c:pt>
                <c:pt idx="913">
                  <c:v>2.536111111111111</c:v>
                </c:pt>
                <c:pt idx="914">
                  <c:v>2.5388888888888888</c:v>
                </c:pt>
                <c:pt idx="915">
                  <c:v>2.5416666666666665</c:v>
                </c:pt>
                <c:pt idx="916">
                  <c:v>2.5444444444444443</c:v>
                </c:pt>
                <c:pt idx="917">
                  <c:v>2.5472222222222221</c:v>
                </c:pt>
                <c:pt idx="918">
                  <c:v>2.5499999999999998</c:v>
                </c:pt>
                <c:pt idx="919">
                  <c:v>2.5527777777777776</c:v>
                </c:pt>
                <c:pt idx="920">
                  <c:v>2.5555555555555554</c:v>
                </c:pt>
                <c:pt idx="921">
                  <c:v>2.5583333333333331</c:v>
                </c:pt>
                <c:pt idx="922">
                  <c:v>2.5611111111111109</c:v>
                </c:pt>
                <c:pt idx="923">
                  <c:v>2.5638888888888891</c:v>
                </c:pt>
                <c:pt idx="924">
                  <c:v>2.5666666666666669</c:v>
                </c:pt>
                <c:pt idx="925">
                  <c:v>2.5694444444444446</c:v>
                </c:pt>
                <c:pt idx="926">
                  <c:v>2.5722222222222224</c:v>
                </c:pt>
                <c:pt idx="927">
                  <c:v>2.5750000000000002</c:v>
                </c:pt>
                <c:pt idx="928">
                  <c:v>2.5777777777777779</c:v>
                </c:pt>
                <c:pt idx="929">
                  <c:v>2.5805555555555557</c:v>
                </c:pt>
                <c:pt idx="930">
                  <c:v>2.5833333333333335</c:v>
                </c:pt>
                <c:pt idx="931">
                  <c:v>2.5861111111111112</c:v>
                </c:pt>
                <c:pt idx="932">
                  <c:v>2.588888888888889</c:v>
                </c:pt>
                <c:pt idx="933">
                  <c:v>2.5916666666666668</c:v>
                </c:pt>
                <c:pt idx="934">
                  <c:v>2.5944444444444446</c:v>
                </c:pt>
                <c:pt idx="935">
                  <c:v>2.5972222222222223</c:v>
                </c:pt>
                <c:pt idx="936">
                  <c:v>2.6</c:v>
                </c:pt>
                <c:pt idx="937">
                  <c:v>2.6027777777777779</c:v>
                </c:pt>
                <c:pt idx="938">
                  <c:v>2.6055555555555556</c:v>
                </c:pt>
                <c:pt idx="939">
                  <c:v>2.6083333333333334</c:v>
                </c:pt>
                <c:pt idx="940">
                  <c:v>2.6111111111111112</c:v>
                </c:pt>
                <c:pt idx="941">
                  <c:v>2.6138888888888889</c:v>
                </c:pt>
                <c:pt idx="942">
                  <c:v>2.6166666666666667</c:v>
                </c:pt>
                <c:pt idx="943">
                  <c:v>2.6194444444444445</c:v>
                </c:pt>
                <c:pt idx="944">
                  <c:v>2.6222222222222222</c:v>
                </c:pt>
                <c:pt idx="945">
                  <c:v>2.625</c:v>
                </c:pt>
                <c:pt idx="946">
                  <c:v>2.6277777777777778</c:v>
                </c:pt>
                <c:pt idx="947">
                  <c:v>2.6305555555555555</c:v>
                </c:pt>
                <c:pt idx="948">
                  <c:v>2.6333333333333333</c:v>
                </c:pt>
                <c:pt idx="949">
                  <c:v>2.6361111111111111</c:v>
                </c:pt>
                <c:pt idx="950">
                  <c:v>2.6388888888888888</c:v>
                </c:pt>
                <c:pt idx="951">
                  <c:v>2.6416666666666666</c:v>
                </c:pt>
                <c:pt idx="952">
                  <c:v>2.6444444444444444</c:v>
                </c:pt>
                <c:pt idx="953">
                  <c:v>2.6472222222222221</c:v>
                </c:pt>
                <c:pt idx="954">
                  <c:v>2.65</c:v>
                </c:pt>
                <c:pt idx="955">
                  <c:v>2.6527777777777777</c:v>
                </c:pt>
                <c:pt idx="956">
                  <c:v>2.6555555555555554</c:v>
                </c:pt>
                <c:pt idx="957">
                  <c:v>2.6583333333333332</c:v>
                </c:pt>
                <c:pt idx="958">
                  <c:v>2.661111111111111</c:v>
                </c:pt>
                <c:pt idx="959">
                  <c:v>2.6638888888888888</c:v>
                </c:pt>
                <c:pt idx="960">
                  <c:v>2.6666666666666665</c:v>
                </c:pt>
                <c:pt idx="961">
                  <c:v>2.6694444444444443</c:v>
                </c:pt>
                <c:pt idx="962">
                  <c:v>2.6722222222222221</c:v>
                </c:pt>
                <c:pt idx="963">
                  <c:v>2.6749999999999998</c:v>
                </c:pt>
                <c:pt idx="964">
                  <c:v>2.6777777777777776</c:v>
                </c:pt>
                <c:pt idx="965">
                  <c:v>2.6805555555555554</c:v>
                </c:pt>
                <c:pt idx="966">
                  <c:v>2.6833333333333331</c:v>
                </c:pt>
                <c:pt idx="967">
                  <c:v>2.6861111111111109</c:v>
                </c:pt>
                <c:pt idx="968">
                  <c:v>2.6888888888888891</c:v>
                </c:pt>
                <c:pt idx="969">
                  <c:v>2.6916666666666669</c:v>
                </c:pt>
                <c:pt idx="970">
                  <c:v>2.6944444444444446</c:v>
                </c:pt>
                <c:pt idx="971">
                  <c:v>2.6972222222222224</c:v>
                </c:pt>
                <c:pt idx="972">
                  <c:v>2.7</c:v>
                </c:pt>
                <c:pt idx="973">
                  <c:v>2.7027777777777779</c:v>
                </c:pt>
                <c:pt idx="974">
                  <c:v>2.7055555555555557</c:v>
                </c:pt>
                <c:pt idx="975">
                  <c:v>2.7083333333333335</c:v>
                </c:pt>
                <c:pt idx="976">
                  <c:v>2.7111111111111112</c:v>
                </c:pt>
                <c:pt idx="977">
                  <c:v>2.713888888888889</c:v>
                </c:pt>
                <c:pt idx="978">
                  <c:v>2.7166666666666668</c:v>
                </c:pt>
                <c:pt idx="979">
                  <c:v>2.7194444444444446</c:v>
                </c:pt>
                <c:pt idx="980">
                  <c:v>2.7222222222222223</c:v>
                </c:pt>
                <c:pt idx="981">
                  <c:v>2.7250000000000001</c:v>
                </c:pt>
                <c:pt idx="982">
                  <c:v>2.7277777777777779</c:v>
                </c:pt>
                <c:pt idx="983">
                  <c:v>2.7305555555555556</c:v>
                </c:pt>
                <c:pt idx="984">
                  <c:v>2.7333333333333334</c:v>
                </c:pt>
                <c:pt idx="985">
                  <c:v>2.7361111111111112</c:v>
                </c:pt>
                <c:pt idx="986">
                  <c:v>2.7388888888888889</c:v>
                </c:pt>
                <c:pt idx="987">
                  <c:v>2.7416666666666667</c:v>
                </c:pt>
                <c:pt idx="988">
                  <c:v>2.7444444444444445</c:v>
                </c:pt>
                <c:pt idx="989">
                  <c:v>2.7472222222222222</c:v>
                </c:pt>
                <c:pt idx="990">
                  <c:v>2.75</c:v>
                </c:pt>
                <c:pt idx="991">
                  <c:v>2.7527777777777778</c:v>
                </c:pt>
                <c:pt idx="992">
                  <c:v>2.7555555555555555</c:v>
                </c:pt>
                <c:pt idx="993">
                  <c:v>2.7583333333333333</c:v>
                </c:pt>
                <c:pt idx="994">
                  <c:v>2.7611111111111111</c:v>
                </c:pt>
                <c:pt idx="995">
                  <c:v>2.7638888888888888</c:v>
                </c:pt>
                <c:pt idx="996">
                  <c:v>2.7666666666666666</c:v>
                </c:pt>
                <c:pt idx="997">
                  <c:v>2.7694444444444444</c:v>
                </c:pt>
                <c:pt idx="998">
                  <c:v>2.7722222222222221</c:v>
                </c:pt>
                <c:pt idx="999">
                  <c:v>2.7749999999999999</c:v>
                </c:pt>
                <c:pt idx="1000">
                  <c:v>2.7777777777777777</c:v>
                </c:pt>
                <c:pt idx="1001">
                  <c:v>2.7805555555555554</c:v>
                </c:pt>
                <c:pt idx="1002">
                  <c:v>2.7833333333333332</c:v>
                </c:pt>
                <c:pt idx="1003">
                  <c:v>2.786111111111111</c:v>
                </c:pt>
                <c:pt idx="1004">
                  <c:v>2.7888888888888888</c:v>
                </c:pt>
                <c:pt idx="1005">
                  <c:v>2.7916666666666665</c:v>
                </c:pt>
                <c:pt idx="1006">
                  <c:v>2.7944444444444443</c:v>
                </c:pt>
                <c:pt idx="1007">
                  <c:v>2.7972222222222221</c:v>
                </c:pt>
                <c:pt idx="1008">
                  <c:v>2.8</c:v>
                </c:pt>
                <c:pt idx="1009">
                  <c:v>2.8027777777777776</c:v>
                </c:pt>
                <c:pt idx="1010">
                  <c:v>2.8055555555555554</c:v>
                </c:pt>
                <c:pt idx="1011">
                  <c:v>2.8083333333333331</c:v>
                </c:pt>
                <c:pt idx="1012">
                  <c:v>2.8111111111111109</c:v>
                </c:pt>
                <c:pt idx="1013">
                  <c:v>2.8138888888888891</c:v>
                </c:pt>
                <c:pt idx="1014">
                  <c:v>2.8166666666666669</c:v>
                </c:pt>
                <c:pt idx="1015">
                  <c:v>2.8194444444444446</c:v>
                </c:pt>
                <c:pt idx="1016">
                  <c:v>2.8222222222222224</c:v>
                </c:pt>
                <c:pt idx="1017">
                  <c:v>2.8250000000000002</c:v>
                </c:pt>
                <c:pt idx="1018">
                  <c:v>2.8277777777777779</c:v>
                </c:pt>
                <c:pt idx="1019">
                  <c:v>2.8305555555555557</c:v>
                </c:pt>
                <c:pt idx="1020">
                  <c:v>2.8333333333333335</c:v>
                </c:pt>
                <c:pt idx="1021">
                  <c:v>2.8361111111111112</c:v>
                </c:pt>
                <c:pt idx="1022">
                  <c:v>2.838888888888889</c:v>
                </c:pt>
                <c:pt idx="1023">
                  <c:v>2.8416666666666668</c:v>
                </c:pt>
                <c:pt idx="1024">
                  <c:v>2.8444444444444446</c:v>
                </c:pt>
                <c:pt idx="1025">
                  <c:v>2.8472222222222223</c:v>
                </c:pt>
                <c:pt idx="1026">
                  <c:v>2.85</c:v>
                </c:pt>
                <c:pt idx="1027">
                  <c:v>2.8527777777777779</c:v>
                </c:pt>
                <c:pt idx="1028">
                  <c:v>2.8555555555555556</c:v>
                </c:pt>
                <c:pt idx="1029">
                  <c:v>2.8583333333333334</c:v>
                </c:pt>
                <c:pt idx="1030">
                  <c:v>2.8611111111111112</c:v>
                </c:pt>
                <c:pt idx="1031">
                  <c:v>2.8638888888888889</c:v>
                </c:pt>
                <c:pt idx="1032">
                  <c:v>2.8666666666666667</c:v>
                </c:pt>
                <c:pt idx="1033">
                  <c:v>2.8694444444444445</c:v>
                </c:pt>
                <c:pt idx="1034">
                  <c:v>2.8722222222222222</c:v>
                </c:pt>
                <c:pt idx="1035">
                  <c:v>2.875</c:v>
                </c:pt>
                <c:pt idx="1036">
                  <c:v>2.8777777777777778</c:v>
                </c:pt>
                <c:pt idx="1037">
                  <c:v>2.8805555555555555</c:v>
                </c:pt>
                <c:pt idx="1038">
                  <c:v>2.8833333333333333</c:v>
                </c:pt>
                <c:pt idx="1039">
                  <c:v>2.8861111111111111</c:v>
                </c:pt>
                <c:pt idx="1040">
                  <c:v>2.8888888888888888</c:v>
                </c:pt>
                <c:pt idx="1041">
                  <c:v>2.8916666666666666</c:v>
                </c:pt>
                <c:pt idx="1042">
                  <c:v>2.8944444444444444</c:v>
                </c:pt>
                <c:pt idx="1043">
                  <c:v>2.8972222222222221</c:v>
                </c:pt>
                <c:pt idx="1044">
                  <c:v>2.9</c:v>
                </c:pt>
                <c:pt idx="1045">
                  <c:v>2.9027777777777777</c:v>
                </c:pt>
                <c:pt idx="1046">
                  <c:v>2.9055555555555554</c:v>
                </c:pt>
                <c:pt idx="1047">
                  <c:v>2.9083333333333332</c:v>
                </c:pt>
                <c:pt idx="1048">
                  <c:v>2.911111111111111</c:v>
                </c:pt>
                <c:pt idx="1049">
                  <c:v>2.9138888888888888</c:v>
                </c:pt>
                <c:pt idx="1050">
                  <c:v>2.9166666666666665</c:v>
                </c:pt>
                <c:pt idx="1051">
                  <c:v>2.9194444444444443</c:v>
                </c:pt>
                <c:pt idx="1052">
                  <c:v>2.9222222222222221</c:v>
                </c:pt>
                <c:pt idx="1053">
                  <c:v>2.9249999999999998</c:v>
                </c:pt>
                <c:pt idx="1054">
                  <c:v>2.9277777777777776</c:v>
                </c:pt>
                <c:pt idx="1055">
                  <c:v>2.9305555555555554</c:v>
                </c:pt>
                <c:pt idx="1056">
                  <c:v>2.9333333333333331</c:v>
                </c:pt>
                <c:pt idx="1057">
                  <c:v>2.9361111111111109</c:v>
                </c:pt>
                <c:pt idx="1058">
                  <c:v>2.9388888888888891</c:v>
                </c:pt>
                <c:pt idx="1059">
                  <c:v>2.9416666666666669</c:v>
                </c:pt>
                <c:pt idx="1060">
                  <c:v>2.9444444444444446</c:v>
                </c:pt>
                <c:pt idx="1061">
                  <c:v>2.9472222222222224</c:v>
                </c:pt>
                <c:pt idx="1062">
                  <c:v>2.95</c:v>
                </c:pt>
                <c:pt idx="1063">
                  <c:v>2.9527777777777779</c:v>
                </c:pt>
                <c:pt idx="1064">
                  <c:v>2.9555555555555557</c:v>
                </c:pt>
                <c:pt idx="1065">
                  <c:v>2.9583333333333335</c:v>
                </c:pt>
                <c:pt idx="1066">
                  <c:v>2.9611111111111112</c:v>
                </c:pt>
                <c:pt idx="1067">
                  <c:v>2.963888888888889</c:v>
                </c:pt>
                <c:pt idx="1068">
                  <c:v>2.9666666666666668</c:v>
                </c:pt>
                <c:pt idx="1069">
                  <c:v>2.9694444444444446</c:v>
                </c:pt>
                <c:pt idx="1070">
                  <c:v>2.9722222222222223</c:v>
                </c:pt>
                <c:pt idx="1071">
                  <c:v>2.9750000000000001</c:v>
                </c:pt>
                <c:pt idx="1072">
                  <c:v>2.9777777777777779</c:v>
                </c:pt>
                <c:pt idx="1073">
                  <c:v>2.9805555555555556</c:v>
                </c:pt>
                <c:pt idx="1074">
                  <c:v>2.9833333333333334</c:v>
                </c:pt>
                <c:pt idx="1075">
                  <c:v>2.9861111111111112</c:v>
                </c:pt>
                <c:pt idx="1076">
                  <c:v>2.9888888888888889</c:v>
                </c:pt>
                <c:pt idx="1077">
                  <c:v>2.9916666666666667</c:v>
                </c:pt>
                <c:pt idx="1078">
                  <c:v>2.9944444444444445</c:v>
                </c:pt>
                <c:pt idx="1079">
                  <c:v>2.9972222222222222</c:v>
                </c:pt>
                <c:pt idx="1080">
                  <c:v>3</c:v>
                </c:pt>
                <c:pt idx="1081">
                  <c:v>3.0027777777777778</c:v>
                </c:pt>
                <c:pt idx="1082">
                  <c:v>3.0055555555555555</c:v>
                </c:pt>
                <c:pt idx="1083">
                  <c:v>3.0083333333333333</c:v>
                </c:pt>
                <c:pt idx="1084">
                  <c:v>3.0111111111111111</c:v>
                </c:pt>
                <c:pt idx="1085">
                  <c:v>3.0138888888888888</c:v>
                </c:pt>
                <c:pt idx="1086">
                  <c:v>3.0166666666666666</c:v>
                </c:pt>
                <c:pt idx="1087">
                  <c:v>3.0194444444444444</c:v>
                </c:pt>
                <c:pt idx="1088">
                  <c:v>3.0222222222222221</c:v>
                </c:pt>
                <c:pt idx="1089">
                  <c:v>3.0249999999999999</c:v>
                </c:pt>
                <c:pt idx="1090">
                  <c:v>3.0277777777777777</c:v>
                </c:pt>
                <c:pt idx="1091">
                  <c:v>3.0305555555555554</c:v>
                </c:pt>
                <c:pt idx="1092">
                  <c:v>3.0333333333333332</c:v>
                </c:pt>
                <c:pt idx="1093">
                  <c:v>3.036111111111111</c:v>
                </c:pt>
                <c:pt idx="1094">
                  <c:v>3.0388888888888888</c:v>
                </c:pt>
                <c:pt idx="1095">
                  <c:v>3.0416666666666665</c:v>
                </c:pt>
                <c:pt idx="1096">
                  <c:v>3.0444444444444443</c:v>
                </c:pt>
                <c:pt idx="1097">
                  <c:v>3.0472222222222221</c:v>
                </c:pt>
                <c:pt idx="1098">
                  <c:v>3.05</c:v>
                </c:pt>
                <c:pt idx="1099">
                  <c:v>3.0527777777777776</c:v>
                </c:pt>
                <c:pt idx="1100">
                  <c:v>3.0555555555555554</c:v>
                </c:pt>
                <c:pt idx="1101">
                  <c:v>3.0583333333333331</c:v>
                </c:pt>
                <c:pt idx="1102">
                  <c:v>3.0611111111111109</c:v>
                </c:pt>
                <c:pt idx="1103">
                  <c:v>3.0638888888888891</c:v>
                </c:pt>
                <c:pt idx="1104">
                  <c:v>3.0666666666666669</c:v>
                </c:pt>
                <c:pt idx="1105">
                  <c:v>3.0694444444444446</c:v>
                </c:pt>
                <c:pt idx="1106">
                  <c:v>3.0722222222222224</c:v>
                </c:pt>
                <c:pt idx="1107">
                  <c:v>3.0750000000000002</c:v>
                </c:pt>
                <c:pt idx="1108">
                  <c:v>3.0777777777777779</c:v>
                </c:pt>
                <c:pt idx="1109">
                  <c:v>3.0805555555555557</c:v>
                </c:pt>
                <c:pt idx="1110">
                  <c:v>3.0833333333333335</c:v>
                </c:pt>
                <c:pt idx="1111">
                  <c:v>3.0861111111111112</c:v>
                </c:pt>
                <c:pt idx="1112">
                  <c:v>3.088888888888889</c:v>
                </c:pt>
                <c:pt idx="1113">
                  <c:v>3.0916666666666668</c:v>
                </c:pt>
                <c:pt idx="1114">
                  <c:v>3.0944444444444446</c:v>
                </c:pt>
                <c:pt idx="1115">
                  <c:v>3.0972222222222223</c:v>
                </c:pt>
                <c:pt idx="1116">
                  <c:v>3.1</c:v>
                </c:pt>
                <c:pt idx="1117">
                  <c:v>3.1027777777777779</c:v>
                </c:pt>
                <c:pt idx="1118">
                  <c:v>3.1055555555555556</c:v>
                </c:pt>
                <c:pt idx="1119">
                  <c:v>3.1083333333333334</c:v>
                </c:pt>
                <c:pt idx="1120">
                  <c:v>3.1111111111111112</c:v>
                </c:pt>
                <c:pt idx="1121">
                  <c:v>3.1138888888888889</c:v>
                </c:pt>
                <c:pt idx="1122">
                  <c:v>3.1166666666666667</c:v>
                </c:pt>
                <c:pt idx="1123">
                  <c:v>3.1194444444444445</c:v>
                </c:pt>
                <c:pt idx="1124">
                  <c:v>3.1222222222222222</c:v>
                </c:pt>
                <c:pt idx="1125">
                  <c:v>3.125</c:v>
                </c:pt>
                <c:pt idx="1126">
                  <c:v>3.1277777777777778</c:v>
                </c:pt>
                <c:pt idx="1127">
                  <c:v>3.1305555555555555</c:v>
                </c:pt>
                <c:pt idx="1128">
                  <c:v>3.1333333333333333</c:v>
                </c:pt>
                <c:pt idx="1129">
                  <c:v>3.1361111111111111</c:v>
                </c:pt>
                <c:pt idx="1130">
                  <c:v>3.1388888888888888</c:v>
                </c:pt>
                <c:pt idx="1131">
                  <c:v>3.1416666666666666</c:v>
                </c:pt>
                <c:pt idx="1132">
                  <c:v>3.1444444444444444</c:v>
                </c:pt>
                <c:pt idx="1133">
                  <c:v>3.1472222222222221</c:v>
                </c:pt>
                <c:pt idx="1134">
                  <c:v>3.15</c:v>
                </c:pt>
                <c:pt idx="1135">
                  <c:v>3.1527777777777777</c:v>
                </c:pt>
                <c:pt idx="1136">
                  <c:v>3.1555555555555554</c:v>
                </c:pt>
                <c:pt idx="1137">
                  <c:v>3.1583333333333332</c:v>
                </c:pt>
                <c:pt idx="1138">
                  <c:v>3.161111111111111</c:v>
                </c:pt>
                <c:pt idx="1139">
                  <c:v>3.1638888888888888</c:v>
                </c:pt>
                <c:pt idx="1140">
                  <c:v>3.1666666666666665</c:v>
                </c:pt>
                <c:pt idx="1141">
                  <c:v>3.1694444444444443</c:v>
                </c:pt>
                <c:pt idx="1142">
                  <c:v>3.1722222222222221</c:v>
                </c:pt>
                <c:pt idx="1143">
                  <c:v>3.1749999999999998</c:v>
                </c:pt>
                <c:pt idx="1144">
                  <c:v>3.1777777777777776</c:v>
                </c:pt>
                <c:pt idx="1145">
                  <c:v>3.1805555555555554</c:v>
                </c:pt>
                <c:pt idx="1146">
                  <c:v>3.1833333333333331</c:v>
                </c:pt>
                <c:pt idx="1147">
                  <c:v>3.1861111111111109</c:v>
                </c:pt>
                <c:pt idx="1148">
                  <c:v>3.1888888888888891</c:v>
                </c:pt>
                <c:pt idx="1149">
                  <c:v>3.1916666666666669</c:v>
                </c:pt>
                <c:pt idx="1150">
                  <c:v>3.1944444444444446</c:v>
                </c:pt>
                <c:pt idx="1151">
                  <c:v>3.1972222222222224</c:v>
                </c:pt>
                <c:pt idx="1152">
                  <c:v>3.2</c:v>
                </c:pt>
                <c:pt idx="1153">
                  <c:v>3.2027777777777779</c:v>
                </c:pt>
                <c:pt idx="1154">
                  <c:v>3.2055555555555557</c:v>
                </c:pt>
                <c:pt idx="1155">
                  <c:v>3.2083333333333335</c:v>
                </c:pt>
                <c:pt idx="1156">
                  <c:v>3.2111111111111112</c:v>
                </c:pt>
                <c:pt idx="1157">
                  <c:v>3.213888888888889</c:v>
                </c:pt>
                <c:pt idx="1158">
                  <c:v>3.2166666666666668</c:v>
                </c:pt>
                <c:pt idx="1159">
                  <c:v>3.2194444444444446</c:v>
                </c:pt>
                <c:pt idx="1160">
                  <c:v>3.2222222222222223</c:v>
                </c:pt>
                <c:pt idx="1161">
                  <c:v>3.2250000000000001</c:v>
                </c:pt>
                <c:pt idx="1162">
                  <c:v>3.2277777777777779</c:v>
                </c:pt>
                <c:pt idx="1163">
                  <c:v>3.2305555555555556</c:v>
                </c:pt>
                <c:pt idx="1164">
                  <c:v>3.2333333333333334</c:v>
                </c:pt>
                <c:pt idx="1165">
                  <c:v>3.2361111111111112</c:v>
                </c:pt>
                <c:pt idx="1166">
                  <c:v>3.2388888888888889</c:v>
                </c:pt>
                <c:pt idx="1167">
                  <c:v>3.2416666666666667</c:v>
                </c:pt>
                <c:pt idx="1168">
                  <c:v>3.2444444444444445</c:v>
                </c:pt>
                <c:pt idx="1169">
                  <c:v>3.2472222222222222</c:v>
                </c:pt>
                <c:pt idx="1170">
                  <c:v>3.25</c:v>
                </c:pt>
                <c:pt idx="1171">
                  <c:v>3.2527777777777778</c:v>
                </c:pt>
                <c:pt idx="1172">
                  <c:v>3.2555555555555555</c:v>
                </c:pt>
                <c:pt idx="1173">
                  <c:v>3.2583333333333333</c:v>
                </c:pt>
                <c:pt idx="1174">
                  <c:v>3.2611111111111111</c:v>
                </c:pt>
                <c:pt idx="1175">
                  <c:v>3.2638888888888888</c:v>
                </c:pt>
                <c:pt idx="1176">
                  <c:v>3.2666666666666666</c:v>
                </c:pt>
                <c:pt idx="1177">
                  <c:v>3.2694444444444444</c:v>
                </c:pt>
                <c:pt idx="1178">
                  <c:v>3.2722222222222221</c:v>
                </c:pt>
                <c:pt idx="1179">
                  <c:v>3.2749999999999999</c:v>
                </c:pt>
                <c:pt idx="1180">
                  <c:v>3.2777777777777777</c:v>
                </c:pt>
                <c:pt idx="1181">
                  <c:v>3.2805555555555554</c:v>
                </c:pt>
                <c:pt idx="1182">
                  <c:v>3.2833333333333332</c:v>
                </c:pt>
                <c:pt idx="1183">
                  <c:v>3.286111111111111</c:v>
                </c:pt>
                <c:pt idx="1184">
                  <c:v>3.2888888888888888</c:v>
                </c:pt>
                <c:pt idx="1185">
                  <c:v>3.2916666666666665</c:v>
                </c:pt>
                <c:pt idx="1186">
                  <c:v>3.2944444444444443</c:v>
                </c:pt>
                <c:pt idx="1187">
                  <c:v>3.2972222222222221</c:v>
                </c:pt>
                <c:pt idx="1188">
                  <c:v>3.3</c:v>
                </c:pt>
                <c:pt idx="1189">
                  <c:v>3.3027777777777776</c:v>
                </c:pt>
                <c:pt idx="1190">
                  <c:v>3.3055555555555554</c:v>
                </c:pt>
                <c:pt idx="1191">
                  <c:v>3.3083333333333331</c:v>
                </c:pt>
                <c:pt idx="1192">
                  <c:v>3.3111111111111109</c:v>
                </c:pt>
                <c:pt idx="1193">
                  <c:v>3.3138888888888891</c:v>
                </c:pt>
                <c:pt idx="1194">
                  <c:v>3.3166666666666669</c:v>
                </c:pt>
                <c:pt idx="1195">
                  <c:v>3.3194444444444446</c:v>
                </c:pt>
                <c:pt idx="1196">
                  <c:v>3.3222222222222224</c:v>
                </c:pt>
                <c:pt idx="1197">
                  <c:v>3.3250000000000002</c:v>
                </c:pt>
                <c:pt idx="1198">
                  <c:v>3.3277777777777779</c:v>
                </c:pt>
                <c:pt idx="1199">
                  <c:v>3.3305555555555557</c:v>
                </c:pt>
                <c:pt idx="1200">
                  <c:v>3.3333333333333335</c:v>
                </c:pt>
                <c:pt idx="1201">
                  <c:v>3.3361111111111112</c:v>
                </c:pt>
                <c:pt idx="1202">
                  <c:v>3.338888888888889</c:v>
                </c:pt>
                <c:pt idx="1203">
                  <c:v>3.3416666666666668</c:v>
                </c:pt>
                <c:pt idx="1204">
                  <c:v>3.3444444444444446</c:v>
                </c:pt>
                <c:pt idx="1205">
                  <c:v>3.3472222222222223</c:v>
                </c:pt>
                <c:pt idx="1206">
                  <c:v>3.35</c:v>
                </c:pt>
                <c:pt idx="1207">
                  <c:v>3.3527777777777779</c:v>
                </c:pt>
                <c:pt idx="1208">
                  <c:v>3.3555555555555556</c:v>
                </c:pt>
                <c:pt idx="1209">
                  <c:v>3.3583333333333334</c:v>
                </c:pt>
                <c:pt idx="1210">
                  <c:v>3.3611111111111112</c:v>
                </c:pt>
                <c:pt idx="1211">
                  <c:v>3.3638888888888889</c:v>
                </c:pt>
                <c:pt idx="1212">
                  <c:v>3.3666666666666667</c:v>
                </c:pt>
                <c:pt idx="1213">
                  <c:v>3.3694444444444445</c:v>
                </c:pt>
                <c:pt idx="1214">
                  <c:v>3.3722222222222222</c:v>
                </c:pt>
                <c:pt idx="1215">
                  <c:v>3.375</c:v>
                </c:pt>
                <c:pt idx="1216">
                  <c:v>3.3777777777777778</c:v>
                </c:pt>
                <c:pt idx="1217">
                  <c:v>3.3805555555555555</c:v>
                </c:pt>
                <c:pt idx="1218">
                  <c:v>3.3833333333333333</c:v>
                </c:pt>
                <c:pt idx="1219">
                  <c:v>3.3861111111111111</c:v>
                </c:pt>
                <c:pt idx="1220">
                  <c:v>3.3888888888888888</c:v>
                </c:pt>
                <c:pt idx="1221">
                  <c:v>3.3916666666666666</c:v>
                </c:pt>
                <c:pt idx="1222">
                  <c:v>3.3944444444444444</c:v>
                </c:pt>
                <c:pt idx="1223">
                  <c:v>3.3972222222222221</c:v>
                </c:pt>
                <c:pt idx="1224">
                  <c:v>3.4</c:v>
                </c:pt>
                <c:pt idx="1225">
                  <c:v>3.4027777777777777</c:v>
                </c:pt>
                <c:pt idx="1226">
                  <c:v>3.4055555555555554</c:v>
                </c:pt>
                <c:pt idx="1227">
                  <c:v>3.4083333333333332</c:v>
                </c:pt>
                <c:pt idx="1228">
                  <c:v>3.411111111111111</c:v>
                </c:pt>
                <c:pt idx="1229">
                  <c:v>3.4138888888888888</c:v>
                </c:pt>
                <c:pt idx="1230">
                  <c:v>3.4166666666666665</c:v>
                </c:pt>
                <c:pt idx="1231">
                  <c:v>3.4194444444444443</c:v>
                </c:pt>
                <c:pt idx="1232">
                  <c:v>3.4222222222222221</c:v>
                </c:pt>
                <c:pt idx="1233">
                  <c:v>3.4249999999999998</c:v>
                </c:pt>
                <c:pt idx="1234">
                  <c:v>3.4277777777777776</c:v>
                </c:pt>
                <c:pt idx="1235">
                  <c:v>3.4305555555555554</c:v>
                </c:pt>
                <c:pt idx="1236">
                  <c:v>3.4333333333333331</c:v>
                </c:pt>
                <c:pt idx="1237">
                  <c:v>3.4361111111111109</c:v>
                </c:pt>
                <c:pt idx="1238">
                  <c:v>3.4388888888888891</c:v>
                </c:pt>
                <c:pt idx="1239">
                  <c:v>3.4416666666666669</c:v>
                </c:pt>
                <c:pt idx="1240">
                  <c:v>3.4444444444444446</c:v>
                </c:pt>
                <c:pt idx="1241">
                  <c:v>3.4472222222222224</c:v>
                </c:pt>
                <c:pt idx="1242">
                  <c:v>3.45</c:v>
                </c:pt>
                <c:pt idx="1243">
                  <c:v>3.4527777777777779</c:v>
                </c:pt>
                <c:pt idx="1244">
                  <c:v>3.4555555555555557</c:v>
                </c:pt>
                <c:pt idx="1245">
                  <c:v>3.4583333333333335</c:v>
                </c:pt>
                <c:pt idx="1246">
                  <c:v>3.4611111111111112</c:v>
                </c:pt>
                <c:pt idx="1247">
                  <c:v>3.463888888888889</c:v>
                </c:pt>
                <c:pt idx="1248">
                  <c:v>3.4666666666666668</c:v>
                </c:pt>
                <c:pt idx="1249">
                  <c:v>3.4694444444444446</c:v>
                </c:pt>
                <c:pt idx="1250">
                  <c:v>3.4722222222222223</c:v>
                </c:pt>
                <c:pt idx="1251">
                  <c:v>3.4750000000000001</c:v>
                </c:pt>
                <c:pt idx="1252">
                  <c:v>3.4777777777777779</c:v>
                </c:pt>
                <c:pt idx="1253">
                  <c:v>3.4805555555555556</c:v>
                </c:pt>
                <c:pt idx="1254">
                  <c:v>3.4833333333333334</c:v>
                </c:pt>
                <c:pt idx="1255">
                  <c:v>3.4861111111111112</c:v>
                </c:pt>
                <c:pt idx="1256">
                  <c:v>3.4888888888888889</c:v>
                </c:pt>
                <c:pt idx="1257">
                  <c:v>3.4916666666666667</c:v>
                </c:pt>
                <c:pt idx="1258">
                  <c:v>3.4944444444444445</c:v>
                </c:pt>
                <c:pt idx="1259">
                  <c:v>3.4972222222222222</c:v>
                </c:pt>
                <c:pt idx="1260">
                  <c:v>3.5</c:v>
                </c:pt>
                <c:pt idx="1261">
                  <c:v>3.5027777777777778</c:v>
                </c:pt>
                <c:pt idx="1262">
                  <c:v>3.5055555555555555</c:v>
                </c:pt>
                <c:pt idx="1263">
                  <c:v>3.5083333333333333</c:v>
                </c:pt>
                <c:pt idx="1264">
                  <c:v>3.5111111111111111</c:v>
                </c:pt>
                <c:pt idx="1265">
                  <c:v>3.5138888888888888</c:v>
                </c:pt>
                <c:pt idx="1266">
                  <c:v>3.5166666666666666</c:v>
                </c:pt>
                <c:pt idx="1267">
                  <c:v>3.5194444444444444</c:v>
                </c:pt>
                <c:pt idx="1268">
                  <c:v>3.5222222222222221</c:v>
                </c:pt>
                <c:pt idx="1269">
                  <c:v>3.5249999999999999</c:v>
                </c:pt>
                <c:pt idx="1270">
                  <c:v>3.5277777777777777</c:v>
                </c:pt>
                <c:pt idx="1271">
                  <c:v>3.5305555555555554</c:v>
                </c:pt>
                <c:pt idx="1272">
                  <c:v>3.5333333333333332</c:v>
                </c:pt>
                <c:pt idx="1273">
                  <c:v>3.536111111111111</c:v>
                </c:pt>
                <c:pt idx="1274">
                  <c:v>3.5388888888888888</c:v>
                </c:pt>
                <c:pt idx="1275">
                  <c:v>3.5416666666666665</c:v>
                </c:pt>
                <c:pt idx="1276">
                  <c:v>3.5444444444444443</c:v>
                </c:pt>
                <c:pt idx="1277">
                  <c:v>3.5472222222222221</c:v>
                </c:pt>
                <c:pt idx="1278">
                  <c:v>3.55</c:v>
                </c:pt>
                <c:pt idx="1279">
                  <c:v>3.5527777777777776</c:v>
                </c:pt>
                <c:pt idx="1280">
                  <c:v>3.5555555555555554</c:v>
                </c:pt>
                <c:pt idx="1281">
                  <c:v>3.5583333333333331</c:v>
                </c:pt>
                <c:pt idx="1282">
                  <c:v>3.5611111111111109</c:v>
                </c:pt>
                <c:pt idx="1283">
                  <c:v>3.5638888888888891</c:v>
                </c:pt>
                <c:pt idx="1284">
                  <c:v>3.5666666666666669</c:v>
                </c:pt>
                <c:pt idx="1285">
                  <c:v>3.5694444444444446</c:v>
                </c:pt>
                <c:pt idx="1286">
                  <c:v>3.5722222222222224</c:v>
                </c:pt>
                <c:pt idx="1287">
                  <c:v>3.5750000000000002</c:v>
                </c:pt>
                <c:pt idx="1288">
                  <c:v>3.5777777777777779</c:v>
                </c:pt>
                <c:pt idx="1289">
                  <c:v>3.5805555555555557</c:v>
                </c:pt>
                <c:pt idx="1290">
                  <c:v>3.5833333333333335</c:v>
                </c:pt>
                <c:pt idx="1291">
                  <c:v>3.5861111111111112</c:v>
                </c:pt>
                <c:pt idx="1292">
                  <c:v>3.588888888888889</c:v>
                </c:pt>
                <c:pt idx="1293">
                  <c:v>3.5916666666666668</c:v>
                </c:pt>
                <c:pt idx="1294">
                  <c:v>3.5944444444444446</c:v>
                </c:pt>
                <c:pt idx="1295">
                  <c:v>3.5972222222222223</c:v>
                </c:pt>
                <c:pt idx="1296">
                  <c:v>3.6</c:v>
                </c:pt>
                <c:pt idx="1297">
                  <c:v>3.6027777777777779</c:v>
                </c:pt>
                <c:pt idx="1298">
                  <c:v>3.6055555555555556</c:v>
                </c:pt>
                <c:pt idx="1299">
                  <c:v>3.6083333333333334</c:v>
                </c:pt>
                <c:pt idx="1300">
                  <c:v>3.6111111111111112</c:v>
                </c:pt>
                <c:pt idx="1301">
                  <c:v>3.6138888888888889</c:v>
                </c:pt>
                <c:pt idx="1302">
                  <c:v>3.6166666666666667</c:v>
                </c:pt>
                <c:pt idx="1303">
                  <c:v>3.6194444444444445</c:v>
                </c:pt>
                <c:pt idx="1304">
                  <c:v>3.6222222222222222</c:v>
                </c:pt>
                <c:pt idx="1305">
                  <c:v>3.625</c:v>
                </c:pt>
                <c:pt idx="1306">
                  <c:v>3.6277777777777778</c:v>
                </c:pt>
                <c:pt idx="1307">
                  <c:v>3.6305555555555555</c:v>
                </c:pt>
                <c:pt idx="1308">
                  <c:v>3.6333333333333333</c:v>
                </c:pt>
                <c:pt idx="1309">
                  <c:v>3.6361111111111111</c:v>
                </c:pt>
                <c:pt idx="1310">
                  <c:v>3.6388888888888888</c:v>
                </c:pt>
                <c:pt idx="1311">
                  <c:v>3.6416666666666666</c:v>
                </c:pt>
                <c:pt idx="1312">
                  <c:v>3.6444444444444444</c:v>
                </c:pt>
                <c:pt idx="1313">
                  <c:v>3.6472222222222221</c:v>
                </c:pt>
                <c:pt idx="1314">
                  <c:v>3.65</c:v>
                </c:pt>
                <c:pt idx="1315">
                  <c:v>3.6527777777777777</c:v>
                </c:pt>
                <c:pt idx="1316">
                  <c:v>3.6555555555555554</c:v>
                </c:pt>
                <c:pt idx="1317">
                  <c:v>3.6583333333333332</c:v>
                </c:pt>
                <c:pt idx="1318">
                  <c:v>3.661111111111111</c:v>
                </c:pt>
                <c:pt idx="1319">
                  <c:v>3.6638888888888888</c:v>
                </c:pt>
                <c:pt idx="1320">
                  <c:v>3.6666666666666665</c:v>
                </c:pt>
                <c:pt idx="1321">
                  <c:v>3.6694444444444443</c:v>
                </c:pt>
                <c:pt idx="1322">
                  <c:v>3.6722222222222221</c:v>
                </c:pt>
                <c:pt idx="1323">
                  <c:v>3.6749999999999998</c:v>
                </c:pt>
                <c:pt idx="1324">
                  <c:v>3.6777777777777776</c:v>
                </c:pt>
                <c:pt idx="1325">
                  <c:v>3.6805555555555554</c:v>
                </c:pt>
                <c:pt idx="1326">
                  <c:v>3.6833333333333331</c:v>
                </c:pt>
                <c:pt idx="1327">
                  <c:v>3.6861111111111109</c:v>
                </c:pt>
                <c:pt idx="1328">
                  <c:v>3.6888888888888891</c:v>
                </c:pt>
                <c:pt idx="1329">
                  <c:v>3.6916666666666669</c:v>
                </c:pt>
                <c:pt idx="1330">
                  <c:v>3.6944444444444446</c:v>
                </c:pt>
                <c:pt idx="1331">
                  <c:v>3.6972222222222224</c:v>
                </c:pt>
                <c:pt idx="1332">
                  <c:v>3.7</c:v>
                </c:pt>
                <c:pt idx="1333">
                  <c:v>3.7027777777777779</c:v>
                </c:pt>
                <c:pt idx="1334">
                  <c:v>3.7055555555555557</c:v>
                </c:pt>
                <c:pt idx="1335">
                  <c:v>3.7083333333333335</c:v>
                </c:pt>
                <c:pt idx="1336">
                  <c:v>3.7111111111111112</c:v>
                </c:pt>
                <c:pt idx="1337">
                  <c:v>3.713888888888889</c:v>
                </c:pt>
                <c:pt idx="1338">
                  <c:v>3.7166666666666668</c:v>
                </c:pt>
                <c:pt idx="1339">
                  <c:v>3.7194444444444446</c:v>
                </c:pt>
                <c:pt idx="1340">
                  <c:v>3.7222222222222223</c:v>
                </c:pt>
                <c:pt idx="1341">
                  <c:v>3.7250000000000001</c:v>
                </c:pt>
                <c:pt idx="1342">
                  <c:v>3.7277777777777779</c:v>
                </c:pt>
                <c:pt idx="1343">
                  <c:v>3.7305555555555556</c:v>
                </c:pt>
                <c:pt idx="1344">
                  <c:v>3.7333333333333334</c:v>
                </c:pt>
                <c:pt idx="1345">
                  <c:v>3.7361111111111112</c:v>
                </c:pt>
                <c:pt idx="1346">
                  <c:v>3.7388888888888889</c:v>
                </c:pt>
                <c:pt idx="1347">
                  <c:v>3.7416666666666667</c:v>
                </c:pt>
                <c:pt idx="1348">
                  <c:v>3.7444444444444445</c:v>
                </c:pt>
                <c:pt idx="1349">
                  <c:v>3.7472222222222222</c:v>
                </c:pt>
                <c:pt idx="1350">
                  <c:v>3.75</c:v>
                </c:pt>
                <c:pt idx="1351">
                  <c:v>3.7527777777777778</c:v>
                </c:pt>
                <c:pt idx="1352">
                  <c:v>3.7555555555555555</c:v>
                </c:pt>
                <c:pt idx="1353">
                  <c:v>3.7583333333333333</c:v>
                </c:pt>
                <c:pt idx="1354">
                  <c:v>3.7611111111111111</c:v>
                </c:pt>
                <c:pt idx="1355">
                  <c:v>3.7638888888888888</c:v>
                </c:pt>
                <c:pt idx="1356">
                  <c:v>3.7666666666666666</c:v>
                </c:pt>
                <c:pt idx="1357">
                  <c:v>3.7694444444444444</c:v>
                </c:pt>
                <c:pt idx="1358">
                  <c:v>3.7722222222222221</c:v>
                </c:pt>
                <c:pt idx="1359">
                  <c:v>3.7749999999999999</c:v>
                </c:pt>
                <c:pt idx="1360">
                  <c:v>3.7777777777777777</c:v>
                </c:pt>
                <c:pt idx="1361">
                  <c:v>3.7805555555555554</c:v>
                </c:pt>
                <c:pt idx="1362">
                  <c:v>3.7833333333333332</c:v>
                </c:pt>
                <c:pt idx="1363">
                  <c:v>3.786111111111111</c:v>
                </c:pt>
                <c:pt idx="1364">
                  <c:v>3.7888888888888888</c:v>
                </c:pt>
                <c:pt idx="1365">
                  <c:v>3.7916666666666665</c:v>
                </c:pt>
                <c:pt idx="1366">
                  <c:v>3.7944444444444443</c:v>
                </c:pt>
                <c:pt idx="1367">
                  <c:v>3.7972222222222221</c:v>
                </c:pt>
                <c:pt idx="1368">
                  <c:v>3.8</c:v>
                </c:pt>
                <c:pt idx="1369">
                  <c:v>3.8027777777777776</c:v>
                </c:pt>
                <c:pt idx="1370">
                  <c:v>3.8055555555555554</c:v>
                </c:pt>
                <c:pt idx="1371">
                  <c:v>3.8083333333333331</c:v>
                </c:pt>
                <c:pt idx="1372">
                  <c:v>3.8111111111111109</c:v>
                </c:pt>
                <c:pt idx="1373">
                  <c:v>3.8138888888888891</c:v>
                </c:pt>
                <c:pt idx="1374">
                  <c:v>3.8166666666666669</c:v>
                </c:pt>
                <c:pt idx="1375">
                  <c:v>3.8194444444444446</c:v>
                </c:pt>
                <c:pt idx="1376">
                  <c:v>3.8222222222222224</c:v>
                </c:pt>
                <c:pt idx="1377">
                  <c:v>3.8250000000000002</c:v>
                </c:pt>
                <c:pt idx="1378">
                  <c:v>3.8277777777777779</c:v>
                </c:pt>
                <c:pt idx="1379">
                  <c:v>3.8305555555555557</c:v>
                </c:pt>
                <c:pt idx="1380">
                  <c:v>3.8333333333333335</c:v>
                </c:pt>
                <c:pt idx="1381">
                  <c:v>3.8361111111111112</c:v>
                </c:pt>
                <c:pt idx="1382">
                  <c:v>3.838888888888889</c:v>
                </c:pt>
                <c:pt idx="1383">
                  <c:v>3.8416666666666668</c:v>
                </c:pt>
                <c:pt idx="1384">
                  <c:v>3.8444444444444446</c:v>
                </c:pt>
                <c:pt idx="1385">
                  <c:v>3.8472222222222223</c:v>
                </c:pt>
                <c:pt idx="1386">
                  <c:v>3.85</c:v>
                </c:pt>
                <c:pt idx="1387">
                  <c:v>3.8527777777777779</c:v>
                </c:pt>
                <c:pt idx="1388">
                  <c:v>3.8555555555555556</c:v>
                </c:pt>
                <c:pt idx="1389">
                  <c:v>3.8583333333333334</c:v>
                </c:pt>
                <c:pt idx="1390">
                  <c:v>3.8611111111111112</c:v>
                </c:pt>
                <c:pt idx="1391">
                  <c:v>3.8638888888888889</c:v>
                </c:pt>
                <c:pt idx="1392">
                  <c:v>3.8666666666666667</c:v>
                </c:pt>
                <c:pt idx="1393">
                  <c:v>3.8694444444444445</c:v>
                </c:pt>
                <c:pt idx="1394">
                  <c:v>3.8722222222222222</c:v>
                </c:pt>
                <c:pt idx="1395">
                  <c:v>3.875</c:v>
                </c:pt>
                <c:pt idx="1396">
                  <c:v>3.8777777777777778</c:v>
                </c:pt>
                <c:pt idx="1397">
                  <c:v>3.8805555555555555</c:v>
                </c:pt>
                <c:pt idx="1398">
                  <c:v>3.8833333333333333</c:v>
                </c:pt>
                <c:pt idx="1399">
                  <c:v>3.8861111111111111</c:v>
                </c:pt>
                <c:pt idx="1400">
                  <c:v>3.8888888888888888</c:v>
                </c:pt>
                <c:pt idx="1401">
                  <c:v>3.8916666666666666</c:v>
                </c:pt>
                <c:pt idx="1402">
                  <c:v>3.8944444444444444</c:v>
                </c:pt>
                <c:pt idx="1403">
                  <c:v>3.8972222222222221</c:v>
                </c:pt>
                <c:pt idx="1404">
                  <c:v>3.9</c:v>
                </c:pt>
                <c:pt idx="1405">
                  <c:v>3.9027777777777777</c:v>
                </c:pt>
                <c:pt idx="1406">
                  <c:v>3.9055555555555554</c:v>
                </c:pt>
                <c:pt idx="1407">
                  <c:v>3.9083333333333332</c:v>
                </c:pt>
                <c:pt idx="1408">
                  <c:v>3.911111111111111</c:v>
                </c:pt>
                <c:pt idx="1409">
                  <c:v>3.9138888888888888</c:v>
                </c:pt>
                <c:pt idx="1410">
                  <c:v>3.9166666666666665</c:v>
                </c:pt>
                <c:pt idx="1411">
                  <c:v>3.9194444444444443</c:v>
                </c:pt>
                <c:pt idx="1412">
                  <c:v>3.9222222222222221</c:v>
                </c:pt>
                <c:pt idx="1413">
                  <c:v>3.9249999999999998</c:v>
                </c:pt>
                <c:pt idx="1414">
                  <c:v>3.9277777777777776</c:v>
                </c:pt>
                <c:pt idx="1415">
                  <c:v>3.9305555555555554</c:v>
                </c:pt>
                <c:pt idx="1416">
                  <c:v>3.9333333333333331</c:v>
                </c:pt>
                <c:pt idx="1417">
                  <c:v>3.9361111111111109</c:v>
                </c:pt>
                <c:pt idx="1418">
                  <c:v>3.9388888888888891</c:v>
                </c:pt>
                <c:pt idx="1419">
                  <c:v>3.9416666666666669</c:v>
                </c:pt>
                <c:pt idx="1420">
                  <c:v>3.9444444444444446</c:v>
                </c:pt>
                <c:pt idx="1421">
                  <c:v>3.9472222222222224</c:v>
                </c:pt>
                <c:pt idx="1422">
                  <c:v>3.95</c:v>
                </c:pt>
                <c:pt idx="1423">
                  <c:v>3.9527777777777779</c:v>
                </c:pt>
                <c:pt idx="1424">
                  <c:v>3.9555555555555557</c:v>
                </c:pt>
                <c:pt idx="1425">
                  <c:v>3.9583333333333335</c:v>
                </c:pt>
                <c:pt idx="1426">
                  <c:v>3.9611111111111112</c:v>
                </c:pt>
                <c:pt idx="1427">
                  <c:v>3.963888888888889</c:v>
                </c:pt>
                <c:pt idx="1428">
                  <c:v>3.9666666666666668</c:v>
                </c:pt>
                <c:pt idx="1429">
                  <c:v>3.9694444444444446</c:v>
                </c:pt>
                <c:pt idx="1430">
                  <c:v>3.9722222222222223</c:v>
                </c:pt>
                <c:pt idx="1431">
                  <c:v>3.9750000000000001</c:v>
                </c:pt>
                <c:pt idx="1432">
                  <c:v>3.9777777777777779</c:v>
                </c:pt>
                <c:pt idx="1433">
                  <c:v>3.9805555555555556</c:v>
                </c:pt>
                <c:pt idx="1434">
                  <c:v>3.9833333333333334</c:v>
                </c:pt>
                <c:pt idx="1435">
                  <c:v>3.9861111111111112</c:v>
                </c:pt>
                <c:pt idx="1436">
                  <c:v>3.9888888888888889</c:v>
                </c:pt>
                <c:pt idx="1437">
                  <c:v>3.9916666666666667</c:v>
                </c:pt>
                <c:pt idx="1438">
                  <c:v>3.9944444444444445</c:v>
                </c:pt>
                <c:pt idx="1439">
                  <c:v>3.9972222222222222</c:v>
                </c:pt>
                <c:pt idx="1440">
                  <c:v>4</c:v>
                </c:pt>
                <c:pt idx="1441">
                  <c:v>4.0027777777777782</c:v>
                </c:pt>
                <c:pt idx="1442">
                  <c:v>4.0055555555555555</c:v>
                </c:pt>
                <c:pt idx="1443">
                  <c:v>4.0083333333333337</c:v>
                </c:pt>
                <c:pt idx="1444">
                  <c:v>4.0111111111111111</c:v>
                </c:pt>
                <c:pt idx="1445">
                  <c:v>4.0138888888888893</c:v>
                </c:pt>
                <c:pt idx="1446">
                  <c:v>4.0166666666666666</c:v>
                </c:pt>
                <c:pt idx="1447">
                  <c:v>4.0194444444444448</c:v>
                </c:pt>
                <c:pt idx="1448">
                  <c:v>4.0222222222222221</c:v>
                </c:pt>
                <c:pt idx="1449">
                  <c:v>4.0250000000000004</c:v>
                </c:pt>
                <c:pt idx="1450">
                  <c:v>4.0277777777777777</c:v>
                </c:pt>
                <c:pt idx="1451">
                  <c:v>4.0305555555555559</c:v>
                </c:pt>
                <c:pt idx="1452">
                  <c:v>4.0333333333333332</c:v>
                </c:pt>
                <c:pt idx="1453">
                  <c:v>4.0361111111111114</c:v>
                </c:pt>
                <c:pt idx="1454">
                  <c:v>4.0388888888888888</c:v>
                </c:pt>
                <c:pt idx="1455">
                  <c:v>4.041666666666667</c:v>
                </c:pt>
                <c:pt idx="1456">
                  <c:v>4.0444444444444443</c:v>
                </c:pt>
                <c:pt idx="1457">
                  <c:v>4.0472222222222225</c:v>
                </c:pt>
                <c:pt idx="1458">
                  <c:v>4.05</c:v>
                </c:pt>
                <c:pt idx="1459">
                  <c:v>4.052777777777778</c:v>
                </c:pt>
                <c:pt idx="1460">
                  <c:v>4.0555555555555554</c:v>
                </c:pt>
                <c:pt idx="1461">
                  <c:v>4.0583333333333336</c:v>
                </c:pt>
                <c:pt idx="1462">
                  <c:v>4.0611111111111109</c:v>
                </c:pt>
                <c:pt idx="1463">
                  <c:v>4.0638888888888891</c:v>
                </c:pt>
                <c:pt idx="1464">
                  <c:v>4.0666666666666664</c:v>
                </c:pt>
                <c:pt idx="1465">
                  <c:v>4.0694444444444446</c:v>
                </c:pt>
                <c:pt idx="1466">
                  <c:v>4.072222222222222</c:v>
                </c:pt>
                <c:pt idx="1467">
                  <c:v>4.0750000000000002</c:v>
                </c:pt>
                <c:pt idx="1468">
                  <c:v>4.0777777777777775</c:v>
                </c:pt>
                <c:pt idx="1469">
                  <c:v>4.0805555555555557</c:v>
                </c:pt>
                <c:pt idx="1470">
                  <c:v>4.083333333333333</c:v>
                </c:pt>
                <c:pt idx="1471">
                  <c:v>4.0861111111111112</c:v>
                </c:pt>
                <c:pt idx="1472">
                  <c:v>4.0888888888888886</c:v>
                </c:pt>
                <c:pt idx="1473">
                  <c:v>4.0916666666666668</c:v>
                </c:pt>
                <c:pt idx="1474">
                  <c:v>4.0944444444444441</c:v>
                </c:pt>
                <c:pt idx="1475">
                  <c:v>4.0972222222222223</c:v>
                </c:pt>
                <c:pt idx="1476">
                  <c:v>4.0999999999999996</c:v>
                </c:pt>
                <c:pt idx="1477">
                  <c:v>4.1027777777777779</c:v>
                </c:pt>
                <c:pt idx="1478">
                  <c:v>4.1055555555555552</c:v>
                </c:pt>
                <c:pt idx="1479">
                  <c:v>4.1083333333333334</c:v>
                </c:pt>
                <c:pt idx="1480">
                  <c:v>4.1111111111111107</c:v>
                </c:pt>
                <c:pt idx="1481">
                  <c:v>4.1138888888888889</c:v>
                </c:pt>
                <c:pt idx="1482">
                  <c:v>4.1166666666666663</c:v>
                </c:pt>
                <c:pt idx="1483">
                  <c:v>4.1194444444444445</c:v>
                </c:pt>
                <c:pt idx="1484">
                  <c:v>4.1222222222222218</c:v>
                </c:pt>
                <c:pt idx="1485">
                  <c:v>4.125</c:v>
                </c:pt>
                <c:pt idx="1486">
                  <c:v>4.1277777777777782</c:v>
                </c:pt>
                <c:pt idx="1487">
                  <c:v>4.1305555555555555</c:v>
                </c:pt>
                <c:pt idx="1488">
                  <c:v>4.1333333333333337</c:v>
                </c:pt>
                <c:pt idx="1489">
                  <c:v>4.1361111111111111</c:v>
                </c:pt>
                <c:pt idx="1490">
                  <c:v>4.1388888888888893</c:v>
                </c:pt>
                <c:pt idx="1491">
                  <c:v>4.1416666666666666</c:v>
                </c:pt>
                <c:pt idx="1492">
                  <c:v>4.1444444444444448</c:v>
                </c:pt>
                <c:pt idx="1493">
                  <c:v>4.1472222222222221</c:v>
                </c:pt>
                <c:pt idx="1494">
                  <c:v>4.1500000000000004</c:v>
                </c:pt>
                <c:pt idx="1495">
                  <c:v>4.1527777777777777</c:v>
                </c:pt>
                <c:pt idx="1496">
                  <c:v>4.1555555555555559</c:v>
                </c:pt>
                <c:pt idx="1497">
                  <c:v>4.1583333333333332</c:v>
                </c:pt>
                <c:pt idx="1498">
                  <c:v>4.1611111111111114</c:v>
                </c:pt>
                <c:pt idx="1499">
                  <c:v>4.1638888888888888</c:v>
                </c:pt>
                <c:pt idx="1500">
                  <c:v>4.166666666666667</c:v>
                </c:pt>
                <c:pt idx="1501">
                  <c:v>4.1694444444444443</c:v>
                </c:pt>
                <c:pt idx="1502">
                  <c:v>4.1722222222222225</c:v>
                </c:pt>
                <c:pt idx="1503">
                  <c:v>4.1749999999999998</c:v>
                </c:pt>
                <c:pt idx="1504">
                  <c:v>4.177777777777778</c:v>
                </c:pt>
                <c:pt idx="1505">
                  <c:v>4.1805555555555554</c:v>
                </c:pt>
                <c:pt idx="1506">
                  <c:v>4.1833333333333336</c:v>
                </c:pt>
                <c:pt idx="1507">
                  <c:v>4.1861111111111109</c:v>
                </c:pt>
                <c:pt idx="1508">
                  <c:v>4.1888888888888891</c:v>
                </c:pt>
                <c:pt idx="1509">
                  <c:v>4.1916666666666664</c:v>
                </c:pt>
                <c:pt idx="1510">
                  <c:v>4.1944444444444446</c:v>
                </c:pt>
                <c:pt idx="1511">
                  <c:v>4.197222222222222</c:v>
                </c:pt>
                <c:pt idx="1512">
                  <c:v>4.2</c:v>
                </c:pt>
                <c:pt idx="1513">
                  <c:v>4.2027777777777775</c:v>
                </c:pt>
                <c:pt idx="1514">
                  <c:v>4.2055555555555557</c:v>
                </c:pt>
                <c:pt idx="1515">
                  <c:v>4.208333333333333</c:v>
                </c:pt>
                <c:pt idx="1516">
                  <c:v>4.2111111111111112</c:v>
                </c:pt>
                <c:pt idx="1517">
                  <c:v>4.2138888888888886</c:v>
                </c:pt>
                <c:pt idx="1518">
                  <c:v>4.2166666666666668</c:v>
                </c:pt>
                <c:pt idx="1519">
                  <c:v>4.2194444444444441</c:v>
                </c:pt>
                <c:pt idx="1520">
                  <c:v>4.2222222222222223</c:v>
                </c:pt>
                <c:pt idx="1521">
                  <c:v>4.2249999999999996</c:v>
                </c:pt>
                <c:pt idx="1522">
                  <c:v>4.2277777777777779</c:v>
                </c:pt>
                <c:pt idx="1523">
                  <c:v>4.2305555555555552</c:v>
                </c:pt>
                <c:pt idx="1524">
                  <c:v>4.2333333333333334</c:v>
                </c:pt>
                <c:pt idx="1525">
                  <c:v>4.2361111111111107</c:v>
                </c:pt>
                <c:pt idx="1526">
                  <c:v>4.2388888888888889</c:v>
                </c:pt>
                <c:pt idx="1527">
                  <c:v>4.2416666666666663</c:v>
                </c:pt>
                <c:pt idx="1528">
                  <c:v>4.2444444444444445</c:v>
                </c:pt>
                <c:pt idx="1529">
                  <c:v>4.2472222222222218</c:v>
                </c:pt>
                <c:pt idx="1530">
                  <c:v>4.25</c:v>
                </c:pt>
                <c:pt idx="1531">
                  <c:v>4.2527777777777782</c:v>
                </c:pt>
                <c:pt idx="1532">
                  <c:v>4.2555555555555555</c:v>
                </c:pt>
                <c:pt idx="1533">
                  <c:v>4.2583333333333337</c:v>
                </c:pt>
                <c:pt idx="1534">
                  <c:v>4.2611111111111111</c:v>
                </c:pt>
                <c:pt idx="1535">
                  <c:v>4.2638888888888893</c:v>
                </c:pt>
                <c:pt idx="1536">
                  <c:v>4.2666666666666666</c:v>
                </c:pt>
                <c:pt idx="1537">
                  <c:v>4.2694444444444448</c:v>
                </c:pt>
                <c:pt idx="1538">
                  <c:v>4.2722222222222221</c:v>
                </c:pt>
                <c:pt idx="1539">
                  <c:v>4.2750000000000004</c:v>
                </c:pt>
                <c:pt idx="1540">
                  <c:v>4.2777777777777777</c:v>
                </c:pt>
                <c:pt idx="1541">
                  <c:v>4.2805555555555559</c:v>
                </c:pt>
                <c:pt idx="1542">
                  <c:v>4.2833333333333332</c:v>
                </c:pt>
                <c:pt idx="1543">
                  <c:v>4.2861111111111114</c:v>
                </c:pt>
                <c:pt idx="1544">
                  <c:v>4.2888888888888888</c:v>
                </c:pt>
                <c:pt idx="1545">
                  <c:v>4.291666666666667</c:v>
                </c:pt>
                <c:pt idx="1546">
                  <c:v>4.2944444444444443</c:v>
                </c:pt>
                <c:pt idx="1547">
                  <c:v>4.2972222222222225</c:v>
                </c:pt>
                <c:pt idx="1548">
                  <c:v>4.3</c:v>
                </c:pt>
                <c:pt idx="1549">
                  <c:v>4.302777777777778</c:v>
                </c:pt>
                <c:pt idx="1550">
                  <c:v>4.3055555555555554</c:v>
                </c:pt>
                <c:pt idx="1551">
                  <c:v>4.3083333333333336</c:v>
                </c:pt>
                <c:pt idx="1552">
                  <c:v>4.3111111111111109</c:v>
                </c:pt>
                <c:pt idx="1553">
                  <c:v>4.3138888888888891</c:v>
                </c:pt>
                <c:pt idx="1554">
                  <c:v>4.3166666666666664</c:v>
                </c:pt>
                <c:pt idx="1555">
                  <c:v>4.3194444444444446</c:v>
                </c:pt>
                <c:pt idx="1556">
                  <c:v>4.322222222222222</c:v>
                </c:pt>
                <c:pt idx="1557">
                  <c:v>4.3250000000000002</c:v>
                </c:pt>
                <c:pt idx="1558">
                  <c:v>4.3277777777777775</c:v>
                </c:pt>
                <c:pt idx="1559">
                  <c:v>4.3305555555555557</c:v>
                </c:pt>
                <c:pt idx="1560">
                  <c:v>4.333333333333333</c:v>
                </c:pt>
                <c:pt idx="1561">
                  <c:v>4.3361111111111112</c:v>
                </c:pt>
                <c:pt idx="1562">
                  <c:v>4.3388888888888886</c:v>
                </c:pt>
                <c:pt idx="1563">
                  <c:v>4.3416666666666668</c:v>
                </c:pt>
                <c:pt idx="1564">
                  <c:v>4.3444444444444441</c:v>
                </c:pt>
                <c:pt idx="1565">
                  <c:v>4.3472222222222223</c:v>
                </c:pt>
                <c:pt idx="1566">
                  <c:v>4.3499999999999996</c:v>
                </c:pt>
                <c:pt idx="1567">
                  <c:v>4.3527777777777779</c:v>
                </c:pt>
                <c:pt idx="1568">
                  <c:v>4.3555555555555552</c:v>
                </c:pt>
                <c:pt idx="1569">
                  <c:v>4.3583333333333334</c:v>
                </c:pt>
                <c:pt idx="1570">
                  <c:v>4.3611111111111107</c:v>
                </c:pt>
                <c:pt idx="1571">
                  <c:v>4.3638888888888889</c:v>
                </c:pt>
                <c:pt idx="1572">
                  <c:v>4.3666666666666663</c:v>
                </c:pt>
                <c:pt idx="1573">
                  <c:v>4.3694444444444445</c:v>
                </c:pt>
                <c:pt idx="1574">
                  <c:v>4.3722222222222218</c:v>
                </c:pt>
                <c:pt idx="1575">
                  <c:v>4.375</c:v>
                </c:pt>
                <c:pt idx="1576">
                  <c:v>4.3777777777777782</c:v>
                </c:pt>
                <c:pt idx="1577">
                  <c:v>4.3805555555555555</c:v>
                </c:pt>
                <c:pt idx="1578">
                  <c:v>4.3833333333333337</c:v>
                </c:pt>
                <c:pt idx="1579">
                  <c:v>4.3861111111111111</c:v>
                </c:pt>
                <c:pt idx="1580">
                  <c:v>4.3888888888888893</c:v>
                </c:pt>
                <c:pt idx="1581">
                  <c:v>4.3916666666666666</c:v>
                </c:pt>
                <c:pt idx="1582">
                  <c:v>4.3944444444444448</c:v>
                </c:pt>
                <c:pt idx="1583">
                  <c:v>4.3972222222222221</c:v>
                </c:pt>
                <c:pt idx="1584">
                  <c:v>4.4000000000000004</c:v>
                </c:pt>
                <c:pt idx="1585">
                  <c:v>4.4027777777777777</c:v>
                </c:pt>
                <c:pt idx="1586">
                  <c:v>4.4055555555555559</c:v>
                </c:pt>
                <c:pt idx="1587">
                  <c:v>4.4083333333333332</c:v>
                </c:pt>
                <c:pt idx="1588">
                  <c:v>4.4111111111111114</c:v>
                </c:pt>
                <c:pt idx="1589">
                  <c:v>4.4138888888888888</c:v>
                </c:pt>
                <c:pt idx="1590">
                  <c:v>4.416666666666667</c:v>
                </c:pt>
                <c:pt idx="1591">
                  <c:v>4.4194444444444443</c:v>
                </c:pt>
                <c:pt idx="1592">
                  <c:v>4.4222222222222225</c:v>
                </c:pt>
                <c:pt idx="1593">
                  <c:v>4.4249999999999998</c:v>
                </c:pt>
                <c:pt idx="1594">
                  <c:v>4.427777777777778</c:v>
                </c:pt>
                <c:pt idx="1595">
                  <c:v>4.4305555555555554</c:v>
                </c:pt>
                <c:pt idx="1596">
                  <c:v>4.4333333333333336</c:v>
                </c:pt>
                <c:pt idx="1597">
                  <c:v>4.4361111111111109</c:v>
                </c:pt>
                <c:pt idx="1598">
                  <c:v>4.4388888888888891</c:v>
                </c:pt>
                <c:pt idx="1599">
                  <c:v>4.4416666666666664</c:v>
                </c:pt>
                <c:pt idx="1600">
                  <c:v>4.4444444444444446</c:v>
                </c:pt>
                <c:pt idx="1601">
                  <c:v>4.447222222222222</c:v>
                </c:pt>
                <c:pt idx="1602">
                  <c:v>4.45</c:v>
                </c:pt>
                <c:pt idx="1603">
                  <c:v>4.4527777777777775</c:v>
                </c:pt>
                <c:pt idx="1604">
                  <c:v>4.4555555555555557</c:v>
                </c:pt>
                <c:pt idx="1605">
                  <c:v>4.458333333333333</c:v>
                </c:pt>
                <c:pt idx="1606">
                  <c:v>4.4611111111111112</c:v>
                </c:pt>
                <c:pt idx="1607">
                  <c:v>4.4638888888888886</c:v>
                </c:pt>
                <c:pt idx="1608">
                  <c:v>4.4666666666666668</c:v>
                </c:pt>
                <c:pt idx="1609">
                  <c:v>4.4694444444444441</c:v>
                </c:pt>
                <c:pt idx="1610">
                  <c:v>4.4722222222222223</c:v>
                </c:pt>
                <c:pt idx="1611">
                  <c:v>4.4749999999999996</c:v>
                </c:pt>
                <c:pt idx="1612">
                  <c:v>4.4777777777777779</c:v>
                </c:pt>
                <c:pt idx="1613">
                  <c:v>4.4805555555555552</c:v>
                </c:pt>
                <c:pt idx="1614">
                  <c:v>4.4833333333333334</c:v>
                </c:pt>
                <c:pt idx="1615">
                  <c:v>4.4861111111111107</c:v>
                </c:pt>
                <c:pt idx="1616">
                  <c:v>4.4888888888888889</c:v>
                </c:pt>
                <c:pt idx="1617">
                  <c:v>4.4916666666666663</c:v>
                </c:pt>
                <c:pt idx="1618">
                  <c:v>4.4944444444444445</c:v>
                </c:pt>
                <c:pt idx="1619">
                  <c:v>4.4972222222222218</c:v>
                </c:pt>
                <c:pt idx="1620">
                  <c:v>4.5</c:v>
                </c:pt>
                <c:pt idx="1621">
                  <c:v>4.5027777777777782</c:v>
                </c:pt>
                <c:pt idx="1622">
                  <c:v>4.5055555555555555</c:v>
                </c:pt>
                <c:pt idx="1623">
                  <c:v>4.5083333333333337</c:v>
                </c:pt>
                <c:pt idx="1624">
                  <c:v>4.5111111111111111</c:v>
                </c:pt>
                <c:pt idx="1625">
                  <c:v>4.5138888888888893</c:v>
                </c:pt>
                <c:pt idx="1626">
                  <c:v>4.5166666666666666</c:v>
                </c:pt>
                <c:pt idx="1627">
                  <c:v>4.5194444444444448</c:v>
                </c:pt>
                <c:pt idx="1628">
                  <c:v>4.5222222222222221</c:v>
                </c:pt>
                <c:pt idx="1629">
                  <c:v>4.5250000000000004</c:v>
                </c:pt>
                <c:pt idx="1630">
                  <c:v>4.5277777777777777</c:v>
                </c:pt>
                <c:pt idx="1631">
                  <c:v>4.5305555555555559</c:v>
                </c:pt>
                <c:pt idx="1632">
                  <c:v>4.5333333333333332</c:v>
                </c:pt>
                <c:pt idx="1633">
                  <c:v>4.5361111111111114</c:v>
                </c:pt>
                <c:pt idx="1634">
                  <c:v>4.5388888888888888</c:v>
                </c:pt>
                <c:pt idx="1635">
                  <c:v>4.541666666666667</c:v>
                </c:pt>
                <c:pt idx="1636">
                  <c:v>4.5444444444444443</c:v>
                </c:pt>
                <c:pt idx="1637">
                  <c:v>4.5472222222222225</c:v>
                </c:pt>
                <c:pt idx="1638">
                  <c:v>4.55</c:v>
                </c:pt>
                <c:pt idx="1639">
                  <c:v>4.552777777777778</c:v>
                </c:pt>
                <c:pt idx="1640">
                  <c:v>4.5555555555555554</c:v>
                </c:pt>
                <c:pt idx="1641">
                  <c:v>4.5583333333333336</c:v>
                </c:pt>
                <c:pt idx="1642">
                  <c:v>4.5611111111111109</c:v>
                </c:pt>
                <c:pt idx="1643">
                  <c:v>4.5638888888888891</c:v>
                </c:pt>
                <c:pt idx="1644">
                  <c:v>4.5666666666666664</c:v>
                </c:pt>
                <c:pt idx="1645">
                  <c:v>4.5694444444444446</c:v>
                </c:pt>
                <c:pt idx="1646">
                  <c:v>4.572222222222222</c:v>
                </c:pt>
                <c:pt idx="1647">
                  <c:v>4.5750000000000002</c:v>
                </c:pt>
                <c:pt idx="1648">
                  <c:v>4.5777777777777775</c:v>
                </c:pt>
                <c:pt idx="1649">
                  <c:v>4.5805555555555557</c:v>
                </c:pt>
                <c:pt idx="1650">
                  <c:v>4.583333333333333</c:v>
                </c:pt>
                <c:pt idx="1651">
                  <c:v>4.5861111111111112</c:v>
                </c:pt>
                <c:pt idx="1652">
                  <c:v>4.5888888888888886</c:v>
                </c:pt>
                <c:pt idx="1653">
                  <c:v>4.5916666666666668</c:v>
                </c:pt>
                <c:pt idx="1654">
                  <c:v>4.5944444444444441</c:v>
                </c:pt>
                <c:pt idx="1655">
                  <c:v>4.5972222222222223</c:v>
                </c:pt>
                <c:pt idx="1656">
                  <c:v>4.5999999999999996</c:v>
                </c:pt>
                <c:pt idx="1657">
                  <c:v>4.6027777777777779</c:v>
                </c:pt>
                <c:pt idx="1658">
                  <c:v>4.6055555555555552</c:v>
                </c:pt>
                <c:pt idx="1659">
                  <c:v>4.6083333333333334</c:v>
                </c:pt>
                <c:pt idx="1660">
                  <c:v>4.6111111111111107</c:v>
                </c:pt>
                <c:pt idx="1661">
                  <c:v>4.6138888888888889</c:v>
                </c:pt>
                <c:pt idx="1662">
                  <c:v>4.6166666666666663</c:v>
                </c:pt>
                <c:pt idx="1663">
                  <c:v>4.6194444444444445</c:v>
                </c:pt>
                <c:pt idx="1664">
                  <c:v>4.6222222222222218</c:v>
                </c:pt>
                <c:pt idx="1665">
                  <c:v>4.625</c:v>
                </c:pt>
                <c:pt idx="1666">
                  <c:v>4.6277777777777782</c:v>
                </c:pt>
                <c:pt idx="1667">
                  <c:v>4.6305555555555555</c:v>
                </c:pt>
                <c:pt idx="1668">
                  <c:v>4.6333333333333337</c:v>
                </c:pt>
                <c:pt idx="1669">
                  <c:v>4.6361111111111111</c:v>
                </c:pt>
                <c:pt idx="1670">
                  <c:v>4.6388888888888893</c:v>
                </c:pt>
                <c:pt idx="1671">
                  <c:v>4.6416666666666666</c:v>
                </c:pt>
                <c:pt idx="1672">
                  <c:v>4.6444444444444448</c:v>
                </c:pt>
                <c:pt idx="1673">
                  <c:v>4.6472222222222221</c:v>
                </c:pt>
                <c:pt idx="1674">
                  <c:v>4.6500000000000004</c:v>
                </c:pt>
                <c:pt idx="1675">
                  <c:v>4.6527777777777777</c:v>
                </c:pt>
                <c:pt idx="1676">
                  <c:v>4.6555555555555559</c:v>
                </c:pt>
                <c:pt idx="1677">
                  <c:v>4.6583333333333332</c:v>
                </c:pt>
                <c:pt idx="1678">
                  <c:v>4.6611111111111114</c:v>
                </c:pt>
                <c:pt idx="1679">
                  <c:v>4.6638888888888888</c:v>
                </c:pt>
                <c:pt idx="1680">
                  <c:v>4.666666666666667</c:v>
                </c:pt>
                <c:pt idx="1681">
                  <c:v>4.6694444444444443</c:v>
                </c:pt>
                <c:pt idx="1682">
                  <c:v>4.6722222222222225</c:v>
                </c:pt>
                <c:pt idx="1683">
                  <c:v>4.6749999999999998</c:v>
                </c:pt>
                <c:pt idx="1684">
                  <c:v>4.677777777777778</c:v>
                </c:pt>
                <c:pt idx="1685">
                  <c:v>4.6805555555555554</c:v>
                </c:pt>
                <c:pt idx="1686">
                  <c:v>4.6833333333333336</c:v>
                </c:pt>
                <c:pt idx="1687">
                  <c:v>4.6861111111111109</c:v>
                </c:pt>
                <c:pt idx="1688">
                  <c:v>4.6888888888888891</c:v>
                </c:pt>
                <c:pt idx="1689">
                  <c:v>4.6916666666666664</c:v>
                </c:pt>
                <c:pt idx="1690">
                  <c:v>4.6944444444444446</c:v>
                </c:pt>
                <c:pt idx="1691">
                  <c:v>4.697222222222222</c:v>
                </c:pt>
                <c:pt idx="1692">
                  <c:v>4.7</c:v>
                </c:pt>
                <c:pt idx="1693">
                  <c:v>4.7027777777777775</c:v>
                </c:pt>
                <c:pt idx="1694">
                  <c:v>4.7055555555555557</c:v>
                </c:pt>
                <c:pt idx="1695">
                  <c:v>4.708333333333333</c:v>
                </c:pt>
                <c:pt idx="1696">
                  <c:v>4.7111111111111112</c:v>
                </c:pt>
                <c:pt idx="1697">
                  <c:v>4.7138888888888886</c:v>
                </c:pt>
                <c:pt idx="1698">
                  <c:v>4.7166666666666668</c:v>
                </c:pt>
                <c:pt idx="1699">
                  <c:v>4.7194444444444441</c:v>
                </c:pt>
                <c:pt idx="1700">
                  <c:v>4.7222222222222223</c:v>
                </c:pt>
                <c:pt idx="1701">
                  <c:v>4.7249999999999996</c:v>
                </c:pt>
                <c:pt idx="1702">
                  <c:v>4.7277777777777779</c:v>
                </c:pt>
                <c:pt idx="1703">
                  <c:v>4.7305555555555552</c:v>
                </c:pt>
                <c:pt idx="1704">
                  <c:v>4.7333333333333334</c:v>
                </c:pt>
                <c:pt idx="1705">
                  <c:v>4.7361111111111107</c:v>
                </c:pt>
                <c:pt idx="1706">
                  <c:v>4.7388888888888889</c:v>
                </c:pt>
                <c:pt idx="1707">
                  <c:v>4.7416666666666663</c:v>
                </c:pt>
                <c:pt idx="1708">
                  <c:v>4.7444444444444445</c:v>
                </c:pt>
                <c:pt idx="1709">
                  <c:v>4.7472222222222218</c:v>
                </c:pt>
                <c:pt idx="1710">
                  <c:v>4.75</c:v>
                </c:pt>
                <c:pt idx="1711">
                  <c:v>4.7527777777777782</c:v>
                </c:pt>
                <c:pt idx="1712">
                  <c:v>4.7555555555555555</c:v>
                </c:pt>
                <c:pt idx="1713">
                  <c:v>4.7583333333333337</c:v>
                </c:pt>
                <c:pt idx="1714">
                  <c:v>4.7611111111111111</c:v>
                </c:pt>
                <c:pt idx="1715">
                  <c:v>4.7638888888888893</c:v>
                </c:pt>
                <c:pt idx="1716">
                  <c:v>4.7666666666666666</c:v>
                </c:pt>
                <c:pt idx="1717">
                  <c:v>4.7694444444444448</c:v>
                </c:pt>
                <c:pt idx="1718">
                  <c:v>4.7722222222222221</c:v>
                </c:pt>
                <c:pt idx="1719">
                  <c:v>4.7750000000000004</c:v>
                </c:pt>
                <c:pt idx="1720">
                  <c:v>4.7777777777777777</c:v>
                </c:pt>
                <c:pt idx="1721">
                  <c:v>4.7805555555555559</c:v>
                </c:pt>
                <c:pt idx="1722">
                  <c:v>4.7833333333333332</c:v>
                </c:pt>
                <c:pt idx="1723">
                  <c:v>4.7861111111111114</c:v>
                </c:pt>
                <c:pt idx="1724">
                  <c:v>4.7888888888888888</c:v>
                </c:pt>
                <c:pt idx="1725">
                  <c:v>4.791666666666667</c:v>
                </c:pt>
                <c:pt idx="1726">
                  <c:v>4.7944444444444443</c:v>
                </c:pt>
                <c:pt idx="1727">
                  <c:v>4.7972222222222225</c:v>
                </c:pt>
                <c:pt idx="1728">
                  <c:v>4.8</c:v>
                </c:pt>
                <c:pt idx="1729">
                  <c:v>4.802777777777778</c:v>
                </c:pt>
                <c:pt idx="1730">
                  <c:v>4.8055555555555554</c:v>
                </c:pt>
                <c:pt idx="1731">
                  <c:v>4.8083333333333336</c:v>
                </c:pt>
                <c:pt idx="1732">
                  <c:v>4.8111111111111109</c:v>
                </c:pt>
                <c:pt idx="1733">
                  <c:v>4.8138888888888891</c:v>
                </c:pt>
                <c:pt idx="1734">
                  <c:v>4.8166666666666664</c:v>
                </c:pt>
                <c:pt idx="1735">
                  <c:v>4.8194444444444446</c:v>
                </c:pt>
                <c:pt idx="1736">
                  <c:v>4.822222222222222</c:v>
                </c:pt>
                <c:pt idx="1737">
                  <c:v>4.8250000000000002</c:v>
                </c:pt>
                <c:pt idx="1738">
                  <c:v>4.8277777777777775</c:v>
                </c:pt>
                <c:pt idx="1739">
                  <c:v>4.8305555555555557</c:v>
                </c:pt>
                <c:pt idx="1740">
                  <c:v>4.833333333333333</c:v>
                </c:pt>
                <c:pt idx="1741">
                  <c:v>4.8361111111111112</c:v>
                </c:pt>
                <c:pt idx="1742">
                  <c:v>4.8388888888888886</c:v>
                </c:pt>
                <c:pt idx="1743">
                  <c:v>4.8416666666666668</c:v>
                </c:pt>
                <c:pt idx="1744">
                  <c:v>4.8444444444444441</c:v>
                </c:pt>
                <c:pt idx="1745">
                  <c:v>4.8472222222222223</c:v>
                </c:pt>
                <c:pt idx="1746">
                  <c:v>4.8499999999999996</c:v>
                </c:pt>
                <c:pt idx="1747">
                  <c:v>4.8527777777777779</c:v>
                </c:pt>
                <c:pt idx="1748">
                  <c:v>4.8555555555555552</c:v>
                </c:pt>
                <c:pt idx="1749">
                  <c:v>4.8583333333333334</c:v>
                </c:pt>
                <c:pt idx="1750">
                  <c:v>4.8611111111111107</c:v>
                </c:pt>
                <c:pt idx="1751">
                  <c:v>4.8638888888888889</c:v>
                </c:pt>
                <c:pt idx="1752">
                  <c:v>4.8666666666666663</c:v>
                </c:pt>
                <c:pt idx="1753">
                  <c:v>4.8694444444444445</c:v>
                </c:pt>
                <c:pt idx="1754">
                  <c:v>4.8722222222222218</c:v>
                </c:pt>
                <c:pt idx="1755">
                  <c:v>4.875</c:v>
                </c:pt>
                <c:pt idx="1756">
                  <c:v>4.8777777777777782</c:v>
                </c:pt>
                <c:pt idx="1757">
                  <c:v>4.8805555555555555</c:v>
                </c:pt>
                <c:pt idx="1758">
                  <c:v>4.8833333333333337</c:v>
                </c:pt>
                <c:pt idx="1759">
                  <c:v>4.8861111111111111</c:v>
                </c:pt>
                <c:pt idx="1760">
                  <c:v>4.8888888888888893</c:v>
                </c:pt>
                <c:pt idx="1761">
                  <c:v>4.8916666666666666</c:v>
                </c:pt>
                <c:pt idx="1762">
                  <c:v>4.8944444444444448</c:v>
                </c:pt>
                <c:pt idx="1763">
                  <c:v>4.8972222222222221</c:v>
                </c:pt>
                <c:pt idx="1764">
                  <c:v>4.9000000000000004</c:v>
                </c:pt>
                <c:pt idx="1765">
                  <c:v>4.9027777777777777</c:v>
                </c:pt>
                <c:pt idx="1766">
                  <c:v>4.9055555555555559</c:v>
                </c:pt>
                <c:pt idx="1767">
                  <c:v>4.9083333333333332</c:v>
                </c:pt>
                <c:pt idx="1768">
                  <c:v>4.9111111111111114</c:v>
                </c:pt>
                <c:pt idx="1769">
                  <c:v>4.9138888888888888</c:v>
                </c:pt>
                <c:pt idx="1770">
                  <c:v>4.916666666666667</c:v>
                </c:pt>
                <c:pt idx="1771">
                  <c:v>4.9194444444444443</c:v>
                </c:pt>
                <c:pt idx="1772">
                  <c:v>4.9222222222222225</c:v>
                </c:pt>
                <c:pt idx="1773">
                  <c:v>4.9249999999999998</c:v>
                </c:pt>
                <c:pt idx="1774">
                  <c:v>4.927777777777778</c:v>
                </c:pt>
                <c:pt idx="1775">
                  <c:v>4.9305555555555554</c:v>
                </c:pt>
                <c:pt idx="1776">
                  <c:v>4.9333333333333336</c:v>
                </c:pt>
                <c:pt idx="1777">
                  <c:v>4.9361111111111109</c:v>
                </c:pt>
                <c:pt idx="1778">
                  <c:v>4.9388888888888891</c:v>
                </c:pt>
                <c:pt idx="1779">
                  <c:v>4.9416666666666664</c:v>
                </c:pt>
                <c:pt idx="1780">
                  <c:v>4.9444444444444446</c:v>
                </c:pt>
                <c:pt idx="1781">
                  <c:v>4.947222222222222</c:v>
                </c:pt>
                <c:pt idx="1782">
                  <c:v>4.95</c:v>
                </c:pt>
                <c:pt idx="1783">
                  <c:v>4.9527777777777775</c:v>
                </c:pt>
                <c:pt idx="1784">
                  <c:v>4.9555555555555557</c:v>
                </c:pt>
                <c:pt idx="1785">
                  <c:v>4.958333333333333</c:v>
                </c:pt>
                <c:pt idx="1786">
                  <c:v>4.9611111111111112</c:v>
                </c:pt>
                <c:pt idx="1787">
                  <c:v>4.9638888888888886</c:v>
                </c:pt>
                <c:pt idx="1788">
                  <c:v>4.9666666666666668</c:v>
                </c:pt>
                <c:pt idx="1789">
                  <c:v>4.9694444444444441</c:v>
                </c:pt>
                <c:pt idx="1790">
                  <c:v>4.9722222222222223</c:v>
                </c:pt>
                <c:pt idx="1791">
                  <c:v>4.9749999999999996</c:v>
                </c:pt>
                <c:pt idx="1792">
                  <c:v>4.9777777777777779</c:v>
                </c:pt>
                <c:pt idx="1793">
                  <c:v>4.9805555555555552</c:v>
                </c:pt>
                <c:pt idx="1794">
                  <c:v>4.9833333333333334</c:v>
                </c:pt>
                <c:pt idx="1795">
                  <c:v>4.9861111111111107</c:v>
                </c:pt>
                <c:pt idx="1796">
                  <c:v>4.9888888888888889</c:v>
                </c:pt>
                <c:pt idx="1797">
                  <c:v>4.9916666666666663</c:v>
                </c:pt>
                <c:pt idx="1798">
                  <c:v>4.9944444444444445</c:v>
                </c:pt>
                <c:pt idx="1799">
                  <c:v>4.9972222222222218</c:v>
                </c:pt>
                <c:pt idx="1800">
                  <c:v>5</c:v>
                </c:pt>
                <c:pt idx="1801">
                  <c:v>5.0027777777777782</c:v>
                </c:pt>
                <c:pt idx="1802">
                  <c:v>5.0055555555555555</c:v>
                </c:pt>
                <c:pt idx="1803">
                  <c:v>5.0083333333333337</c:v>
                </c:pt>
                <c:pt idx="1804">
                  <c:v>5.0111111111111111</c:v>
                </c:pt>
                <c:pt idx="1805">
                  <c:v>5.0138888888888893</c:v>
                </c:pt>
                <c:pt idx="1806">
                  <c:v>5.0166666666666666</c:v>
                </c:pt>
                <c:pt idx="1807">
                  <c:v>5.0194444444444448</c:v>
                </c:pt>
                <c:pt idx="1808">
                  <c:v>5.0222222222222221</c:v>
                </c:pt>
                <c:pt idx="1809">
                  <c:v>5.0250000000000004</c:v>
                </c:pt>
                <c:pt idx="1810">
                  <c:v>5.0277777777777777</c:v>
                </c:pt>
                <c:pt idx="1811">
                  <c:v>5.0305555555555559</c:v>
                </c:pt>
                <c:pt idx="1812">
                  <c:v>5.0333333333333332</c:v>
                </c:pt>
                <c:pt idx="1813">
                  <c:v>5.0361111111111114</c:v>
                </c:pt>
                <c:pt idx="1814">
                  <c:v>5.0388888888888888</c:v>
                </c:pt>
                <c:pt idx="1815">
                  <c:v>5.041666666666667</c:v>
                </c:pt>
                <c:pt idx="1816">
                  <c:v>5.0444444444444443</c:v>
                </c:pt>
                <c:pt idx="1817">
                  <c:v>5.0472222222222225</c:v>
                </c:pt>
                <c:pt idx="1818">
                  <c:v>5.05</c:v>
                </c:pt>
                <c:pt idx="1819">
                  <c:v>5.052777777777778</c:v>
                </c:pt>
                <c:pt idx="1820">
                  <c:v>5.0555555555555554</c:v>
                </c:pt>
                <c:pt idx="1821">
                  <c:v>5.0583333333333336</c:v>
                </c:pt>
                <c:pt idx="1822">
                  <c:v>5.0611111111111109</c:v>
                </c:pt>
                <c:pt idx="1823">
                  <c:v>5.0638888888888891</c:v>
                </c:pt>
                <c:pt idx="1824">
                  <c:v>5.0666666666666664</c:v>
                </c:pt>
                <c:pt idx="1825">
                  <c:v>5.0694444444444446</c:v>
                </c:pt>
                <c:pt idx="1826">
                  <c:v>5.072222222222222</c:v>
                </c:pt>
                <c:pt idx="1827">
                  <c:v>5.0750000000000002</c:v>
                </c:pt>
                <c:pt idx="1828">
                  <c:v>5.0777777777777775</c:v>
                </c:pt>
                <c:pt idx="1829">
                  <c:v>5.0805555555555557</c:v>
                </c:pt>
                <c:pt idx="1830">
                  <c:v>5.083333333333333</c:v>
                </c:pt>
                <c:pt idx="1831">
                  <c:v>5.0861111111111112</c:v>
                </c:pt>
                <c:pt idx="1832">
                  <c:v>5.0888888888888886</c:v>
                </c:pt>
                <c:pt idx="1833">
                  <c:v>5.0916666666666668</c:v>
                </c:pt>
                <c:pt idx="1834">
                  <c:v>5.0944444444444441</c:v>
                </c:pt>
                <c:pt idx="1835">
                  <c:v>5.0972222222222223</c:v>
                </c:pt>
                <c:pt idx="1836">
                  <c:v>5.0999999999999996</c:v>
                </c:pt>
                <c:pt idx="1837">
                  <c:v>5.1027777777777779</c:v>
                </c:pt>
                <c:pt idx="1838">
                  <c:v>5.1055555555555552</c:v>
                </c:pt>
                <c:pt idx="1839">
                  <c:v>5.1083333333333334</c:v>
                </c:pt>
                <c:pt idx="1840">
                  <c:v>5.1111111111111107</c:v>
                </c:pt>
                <c:pt idx="1841">
                  <c:v>5.1138888888888889</c:v>
                </c:pt>
                <c:pt idx="1842">
                  <c:v>5.1166666666666663</c:v>
                </c:pt>
                <c:pt idx="1843">
                  <c:v>5.1194444444444445</c:v>
                </c:pt>
                <c:pt idx="1844">
                  <c:v>5.1222222222222218</c:v>
                </c:pt>
                <c:pt idx="1845">
                  <c:v>5.125</c:v>
                </c:pt>
                <c:pt idx="1846">
                  <c:v>5.1277777777777782</c:v>
                </c:pt>
                <c:pt idx="1847">
                  <c:v>5.1305555555555555</c:v>
                </c:pt>
                <c:pt idx="1848">
                  <c:v>5.1333333333333337</c:v>
                </c:pt>
                <c:pt idx="1849">
                  <c:v>5.1361111111111111</c:v>
                </c:pt>
                <c:pt idx="1850">
                  <c:v>5.1388888888888893</c:v>
                </c:pt>
                <c:pt idx="1851">
                  <c:v>5.1416666666666666</c:v>
                </c:pt>
                <c:pt idx="1852">
                  <c:v>5.1444444444444448</c:v>
                </c:pt>
                <c:pt idx="1853">
                  <c:v>5.1472222222222221</c:v>
                </c:pt>
                <c:pt idx="1854">
                  <c:v>5.15</c:v>
                </c:pt>
                <c:pt idx="1855">
                  <c:v>5.1527777777777777</c:v>
                </c:pt>
                <c:pt idx="1856">
                  <c:v>5.1555555555555559</c:v>
                </c:pt>
                <c:pt idx="1857">
                  <c:v>5.1583333333333332</c:v>
                </c:pt>
                <c:pt idx="1858">
                  <c:v>5.1611111111111114</c:v>
                </c:pt>
                <c:pt idx="1859">
                  <c:v>5.1638888888888888</c:v>
                </c:pt>
                <c:pt idx="1860">
                  <c:v>5.166666666666667</c:v>
                </c:pt>
                <c:pt idx="1861">
                  <c:v>5.1694444444444443</c:v>
                </c:pt>
                <c:pt idx="1862">
                  <c:v>5.1722222222222225</c:v>
                </c:pt>
                <c:pt idx="1863">
                  <c:v>5.1749999999999998</c:v>
                </c:pt>
                <c:pt idx="1864">
                  <c:v>5.177777777777778</c:v>
                </c:pt>
                <c:pt idx="1865">
                  <c:v>5.1805555555555554</c:v>
                </c:pt>
                <c:pt idx="1866">
                  <c:v>5.1833333333333336</c:v>
                </c:pt>
                <c:pt idx="1867">
                  <c:v>5.1861111111111109</c:v>
                </c:pt>
                <c:pt idx="1868">
                  <c:v>5.1888888888888891</c:v>
                </c:pt>
                <c:pt idx="1869">
                  <c:v>5.1916666666666664</c:v>
                </c:pt>
                <c:pt idx="1870">
                  <c:v>5.1944444444444446</c:v>
                </c:pt>
                <c:pt idx="1871">
                  <c:v>5.197222222222222</c:v>
                </c:pt>
                <c:pt idx="1872">
                  <c:v>5.2</c:v>
                </c:pt>
                <c:pt idx="1873">
                  <c:v>5.2027777777777775</c:v>
                </c:pt>
                <c:pt idx="1874">
                  <c:v>5.2055555555555557</c:v>
                </c:pt>
                <c:pt idx="1875">
                  <c:v>5.208333333333333</c:v>
                </c:pt>
                <c:pt idx="1876">
                  <c:v>5.2111111111111112</c:v>
                </c:pt>
                <c:pt idx="1877">
                  <c:v>5.2138888888888886</c:v>
                </c:pt>
                <c:pt idx="1878">
                  <c:v>5.2166666666666668</c:v>
                </c:pt>
                <c:pt idx="1879">
                  <c:v>5.2194444444444441</c:v>
                </c:pt>
                <c:pt idx="1880">
                  <c:v>5.2222222222222223</c:v>
                </c:pt>
                <c:pt idx="1881">
                  <c:v>5.2249999999999996</c:v>
                </c:pt>
                <c:pt idx="1882">
                  <c:v>5.2277777777777779</c:v>
                </c:pt>
                <c:pt idx="1883">
                  <c:v>5.2305555555555552</c:v>
                </c:pt>
                <c:pt idx="1884">
                  <c:v>5.2333333333333334</c:v>
                </c:pt>
                <c:pt idx="1885">
                  <c:v>5.2361111111111107</c:v>
                </c:pt>
                <c:pt idx="1886">
                  <c:v>5.2388888888888889</c:v>
                </c:pt>
                <c:pt idx="1887">
                  <c:v>5.2416666666666663</c:v>
                </c:pt>
                <c:pt idx="1888">
                  <c:v>5.2444444444444445</c:v>
                </c:pt>
                <c:pt idx="1889">
                  <c:v>5.2472222222222218</c:v>
                </c:pt>
                <c:pt idx="1890">
                  <c:v>5.25</c:v>
                </c:pt>
                <c:pt idx="1891">
                  <c:v>5.2527777777777782</c:v>
                </c:pt>
                <c:pt idx="1892">
                  <c:v>5.2555555555555555</c:v>
                </c:pt>
                <c:pt idx="1893">
                  <c:v>5.2583333333333337</c:v>
                </c:pt>
                <c:pt idx="1894">
                  <c:v>5.2611111111111111</c:v>
                </c:pt>
                <c:pt idx="1895">
                  <c:v>5.2638888888888893</c:v>
                </c:pt>
                <c:pt idx="1896">
                  <c:v>5.2666666666666666</c:v>
                </c:pt>
                <c:pt idx="1897">
                  <c:v>5.2694444444444448</c:v>
                </c:pt>
                <c:pt idx="1898">
                  <c:v>5.2722222222222221</c:v>
                </c:pt>
                <c:pt idx="1899">
                  <c:v>5.2750000000000004</c:v>
                </c:pt>
                <c:pt idx="1900">
                  <c:v>5.2777777777777777</c:v>
                </c:pt>
                <c:pt idx="1901">
                  <c:v>5.2805555555555559</c:v>
                </c:pt>
                <c:pt idx="1902">
                  <c:v>5.2833333333333332</c:v>
                </c:pt>
                <c:pt idx="1903">
                  <c:v>5.2861111111111114</c:v>
                </c:pt>
                <c:pt idx="1904">
                  <c:v>5.2888888888888888</c:v>
                </c:pt>
                <c:pt idx="1905">
                  <c:v>5.291666666666667</c:v>
                </c:pt>
                <c:pt idx="1906">
                  <c:v>5.2944444444444443</c:v>
                </c:pt>
                <c:pt idx="1907">
                  <c:v>5.2972222222222225</c:v>
                </c:pt>
                <c:pt idx="1908">
                  <c:v>5.3</c:v>
                </c:pt>
                <c:pt idx="1909">
                  <c:v>5.302777777777778</c:v>
                </c:pt>
                <c:pt idx="1910">
                  <c:v>5.3055555555555554</c:v>
                </c:pt>
                <c:pt idx="1911">
                  <c:v>5.3083333333333336</c:v>
                </c:pt>
                <c:pt idx="1912">
                  <c:v>5.3111111111111109</c:v>
                </c:pt>
                <c:pt idx="1913">
                  <c:v>5.3138888888888891</c:v>
                </c:pt>
                <c:pt idx="1914">
                  <c:v>5.3166666666666664</c:v>
                </c:pt>
                <c:pt idx="1915">
                  <c:v>5.3194444444444446</c:v>
                </c:pt>
                <c:pt idx="1916">
                  <c:v>5.322222222222222</c:v>
                </c:pt>
                <c:pt idx="1917">
                  <c:v>5.3250000000000002</c:v>
                </c:pt>
                <c:pt idx="1918">
                  <c:v>5.3277777777777775</c:v>
                </c:pt>
                <c:pt idx="1919">
                  <c:v>5.3305555555555557</c:v>
                </c:pt>
                <c:pt idx="1920">
                  <c:v>5.333333333333333</c:v>
                </c:pt>
                <c:pt idx="1921">
                  <c:v>5.3361111111111112</c:v>
                </c:pt>
                <c:pt idx="1922">
                  <c:v>5.3388888888888886</c:v>
                </c:pt>
                <c:pt idx="1923">
                  <c:v>5.3416666666666668</c:v>
                </c:pt>
                <c:pt idx="1924">
                  <c:v>5.3444444444444441</c:v>
                </c:pt>
                <c:pt idx="1925">
                  <c:v>5.3472222222222223</c:v>
                </c:pt>
                <c:pt idx="1926">
                  <c:v>5.35</c:v>
                </c:pt>
                <c:pt idx="1927">
                  <c:v>5.3527777777777779</c:v>
                </c:pt>
                <c:pt idx="1928">
                  <c:v>5.3555555555555552</c:v>
                </c:pt>
                <c:pt idx="1929">
                  <c:v>5.3583333333333334</c:v>
                </c:pt>
                <c:pt idx="1930">
                  <c:v>5.3611111111111107</c:v>
                </c:pt>
                <c:pt idx="1931">
                  <c:v>5.3638888888888889</c:v>
                </c:pt>
                <c:pt idx="1932">
                  <c:v>5.3666666666666663</c:v>
                </c:pt>
                <c:pt idx="1933">
                  <c:v>5.3694444444444445</c:v>
                </c:pt>
                <c:pt idx="1934">
                  <c:v>5.3722222222222218</c:v>
                </c:pt>
                <c:pt idx="1935">
                  <c:v>5.375</c:v>
                </c:pt>
                <c:pt idx="1936">
                  <c:v>5.3777777777777782</c:v>
                </c:pt>
                <c:pt idx="1937">
                  <c:v>5.3805555555555555</c:v>
                </c:pt>
                <c:pt idx="1938">
                  <c:v>5.3833333333333337</c:v>
                </c:pt>
                <c:pt idx="1939">
                  <c:v>5.3861111111111111</c:v>
                </c:pt>
                <c:pt idx="1940">
                  <c:v>5.3888888888888893</c:v>
                </c:pt>
                <c:pt idx="1941">
                  <c:v>5.3916666666666666</c:v>
                </c:pt>
                <c:pt idx="1942">
                  <c:v>5.3944444444444448</c:v>
                </c:pt>
                <c:pt idx="1943">
                  <c:v>5.3972222222222221</c:v>
                </c:pt>
                <c:pt idx="1944">
                  <c:v>5.4</c:v>
                </c:pt>
                <c:pt idx="1945">
                  <c:v>5.4027777777777777</c:v>
                </c:pt>
                <c:pt idx="1946">
                  <c:v>5.4055555555555559</c:v>
                </c:pt>
                <c:pt idx="1947">
                  <c:v>5.4083333333333332</c:v>
                </c:pt>
                <c:pt idx="1948">
                  <c:v>5.4111111111111114</c:v>
                </c:pt>
                <c:pt idx="1949">
                  <c:v>5.4138888888888888</c:v>
                </c:pt>
                <c:pt idx="1950">
                  <c:v>5.416666666666667</c:v>
                </c:pt>
                <c:pt idx="1951">
                  <c:v>5.4194444444444443</c:v>
                </c:pt>
                <c:pt idx="1952">
                  <c:v>5.4222222222222225</c:v>
                </c:pt>
                <c:pt idx="1953">
                  <c:v>5.4249999999999998</c:v>
                </c:pt>
                <c:pt idx="1954">
                  <c:v>5.427777777777778</c:v>
                </c:pt>
                <c:pt idx="1955">
                  <c:v>5.4305555555555554</c:v>
                </c:pt>
                <c:pt idx="1956">
                  <c:v>5.4333333333333336</c:v>
                </c:pt>
                <c:pt idx="1957">
                  <c:v>5.4361111111111109</c:v>
                </c:pt>
                <c:pt idx="1958">
                  <c:v>5.4388888888888891</c:v>
                </c:pt>
                <c:pt idx="1959">
                  <c:v>5.4416666666666664</c:v>
                </c:pt>
                <c:pt idx="1960">
                  <c:v>5.4444444444444446</c:v>
                </c:pt>
                <c:pt idx="1961">
                  <c:v>5.447222222222222</c:v>
                </c:pt>
                <c:pt idx="1962">
                  <c:v>5.45</c:v>
                </c:pt>
                <c:pt idx="1963">
                  <c:v>5.4527777777777775</c:v>
                </c:pt>
                <c:pt idx="1964">
                  <c:v>5.4555555555555557</c:v>
                </c:pt>
                <c:pt idx="1965">
                  <c:v>5.458333333333333</c:v>
                </c:pt>
                <c:pt idx="1966">
                  <c:v>5.4611111111111112</c:v>
                </c:pt>
                <c:pt idx="1967">
                  <c:v>5.4638888888888886</c:v>
                </c:pt>
                <c:pt idx="1968">
                  <c:v>5.4666666666666668</c:v>
                </c:pt>
                <c:pt idx="1969">
                  <c:v>5.4694444444444441</c:v>
                </c:pt>
                <c:pt idx="1970">
                  <c:v>5.4722222222222223</c:v>
                </c:pt>
                <c:pt idx="1971">
                  <c:v>5.4749999999999996</c:v>
                </c:pt>
                <c:pt idx="1972">
                  <c:v>5.4777777777777779</c:v>
                </c:pt>
                <c:pt idx="1973">
                  <c:v>5.4805555555555552</c:v>
                </c:pt>
                <c:pt idx="1974">
                  <c:v>5.4833333333333334</c:v>
                </c:pt>
                <c:pt idx="1975">
                  <c:v>5.4861111111111107</c:v>
                </c:pt>
                <c:pt idx="1976">
                  <c:v>5.4888888888888889</c:v>
                </c:pt>
                <c:pt idx="1977">
                  <c:v>5.4916666666666663</c:v>
                </c:pt>
                <c:pt idx="1978">
                  <c:v>5.4944444444444445</c:v>
                </c:pt>
                <c:pt idx="1979">
                  <c:v>5.4972222222222218</c:v>
                </c:pt>
                <c:pt idx="1980">
                  <c:v>5.5</c:v>
                </c:pt>
                <c:pt idx="1981">
                  <c:v>5.5027777777777782</c:v>
                </c:pt>
                <c:pt idx="1982">
                  <c:v>5.5055555555555555</c:v>
                </c:pt>
                <c:pt idx="1983">
                  <c:v>5.5083333333333337</c:v>
                </c:pt>
                <c:pt idx="1984">
                  <c:v>5.5111111111111111</c:v>
                </c:pt>
                <c:pt idx="1985">
                  <c:v>5.5138888888888893</c:v>
                </c:pt>
                <c:pt idx="1986">
                  <c:v>5.5166666666666666</c:v>
                </c:pt>
                <c:pt idx="1987">
                  <c:v>5.5194444444444448</c:v>
                </c:pt>
                <c:pt idx="1988">
                  <c:v>5.5222222222222221</c:v>
                </c:pt>
                <c:pt idx="1989">
                  <c:v>5.5250000000000004</c:v>
                </c:pt>
                <c:pt idx="1990">
                  <c:v>5.5277777777777777</c:v>
                </c:pt>
                <c:pt idx="1991">
                  <c:v>5.5305555555555559</c:v>
                </c:pt>
                <c:pt idx="1992">
                  <c:v>5.5333333333333332</c:v>
                </c:pt>
                <c:pt idx="1993">
                  <c:v>5.5361111111111114</c:v>
                </c:pt>
                <c:pt idx="1994">
                  <c:v>5.5388888888888888</c:v>
                </c:pt>
                <c:pt idx="1995">
                  <c:v>5.541666666666667</c:v>
                </c:pt>
                <c:pt idx="1996">
                  <c:v>5.5444444444444443</c:v>
                </c:pt>
                <c:pt idx="1997">
                  <c:v>5.5472222222222225</c:v>
                </c:pt>
                <c:pt idx="1998">
                  <c:v>5.55</c:v>
                </c:pt>
                <c:pt idx="1999">
                  <c:v>5.552777777777778</c:v>
                </c:pt>
                <c:pt idx="2000">
                  <c:v>5.5555555555555554</c:v>
                </c:pt>
                <c:pt idx="2001">
                  <c:v>5.5583333333333336</c:v>
                </c:pt>
                <c:pt idx="2002">
                  <c:v>5.5611111111111109</c:v>
                </c:pt>
                <c:pt idx="2003">
                  <c:v>5.5638888888888891</c:v>
                </c:pt>
                <c:pt idx="2004">
                  <c:v>5.5666666666666664</c:v>
                </c:pt>
                <c:pt idx="2005">
                  <c:v>5.5694444444444446</c:v>
                </c:pt>
                <c:pt idx="2006">
                  <c:v>5.572222222222222</c:v>
                </c:pt>
                <c:pt idx="2007">
                  <c:v>5.5750000000000002</c:v>
                </c:pt>
                <c:pt idx="2008">
                  <c:v>5.5777777777777775</c:v>
                </c:pt>
                <c:pt idx="2009">
                  <c:v>5.5805555555555557</c:v>
                </c:pt>
                <c:pt idx="2010">
                  <c:v>5.583333333333333</c:v>
                </c:pt>
                <c:pt idx="2011">
                  <c:v>5.5861111111111112</c:v>
                </c:pt>
                <c:pt idx="2012">
                  <c:v>5.5888888888888886</c:v>
                </c:pt>
                <c:pt idx="2013">
                  <c:v>5.5916666666666668</c:v>
                </c:pt>
                <c:pt idx="2014">
                  <c:v>5.5944444444444441</c:v>
                </c:pt>
                <c:pt idx="2015">
                  <c:v>5.5972222222222223</c:v>
                </c:pt>
                <c:pt idx="2016">
                  <c:v>5.6</c:v>
                </c:pt>
                <c:pt idx="2017">
                  <c:v>5.6027777777777779</c:v>
                </c:pt>
                <c:pt idx="2018">
                  <c:v>5.6055555555555552</c:v>
                </c:pt>
                <c:pt idx="2019">
                  <c:v>5.6083333333333334</c:v>
                </c:pt>
                <c:pt idx="2020">
                  <c:v>5.6111111111111107</c:v>
                </c:pt>
                <c:pt idx="2021">
                  <c:v>5.6138888888888889</c:v>
                </c:pt>
                <c:pt idx="2022">
                  <c:v>5.6166666666666663</c:v>
                </c:pt>
                <c:pt idx="2023">
                  <c:v>5.6194444444444445</c:v>
                </c:pt>
                <c:pt idx="2024">
                  <c:v>5.6222222222222218</c:v>
                </c:pt>
                <c:pt idx="2025">
                  <c:v>5.625</c:v>
                </c:pt>
                <c:pt idx="2026">
                  <c:v>5.6277777777777782</c:v>
                </c:pt>
                <c:pt idx="2027">
                  <c:v>5.6305555555555555</c:v>
                </c:pt>
                <c:pt idx="2028">
                  <c:v>5.6333333333333337</c:v>
                </c:pt>
                <c:pt idx="2029">
                  <c:v>5.6361111111111111</c:v>
                </c:pt>
                <c:pt idx="2030">
                  <c:v>5.6388888888888893</c:v>
                </c:pt>
                <c:pt idx="2031">
                  <c:v>5.6416666666666666</c:v>
                </c:pt>
                <c:pt idx="2032">
                  <c:v>5.6444444444444448</c:v>
                </c:pt>
                <c:pt idx="2033">
                  <c:v>5.6472222222222221</c:v>
                </c:pt>
                <c:pt idx="2034">
                  <c:v>5.65</c:v>
                </c:pt>
                <c:pt idx="2035">
                  <c:v>5.6527777777777777</c:v>
                </c:pt>
                <c:pt idx="2036">
                  <c:v>5.6555555555555559</c:v>
                </c:pt>
                <c:pt idx="2037">
                  <c:v>5.6583333333333332</c:v>
                </c:pt>
                <c:pt idx="2038">
                  <c:v>5.6611111111111114</c:v>
                </c:pt>
                <c:pt idx="2039">
                  <c:v>5.6638888888888888</c:v>
                </c:pt>
                <c:pt idx="2040">
                  <c:v>5.666666666666667</c:v>
                </c:pt>
                <c:pt idx="2041">
                  <c:v>5.6694444444444443</c:v>
                </c:pt>
                <c:pt idx="2042">
                  <c:v>5.6722222222222225</c:v>
                </c:pt>
                <c:pt idx="2043">
                  <c:v>5.6749999999999998</c:v>
                </c:pt>
                <c:pt idx="2044">
                  <c:v>5.677777777777778</c:v>
                </c:pt>
                <c:pt idx="2045">
                  <c:v>5.6805555555555554</c:v>
                </c:pt>
                <c:pt idx="2046">
                  <c:v>5.6833333333333336</c:v>
                </c:pt>
                <c:pt idx="2047">
                  <c:v>5.6861111111111109</c:v>
                </c:pt>
                <c:pt idx="2048">
                  <c:v>5.6888888888888891</c:v>
                </c:pt>
                <c:pt idx="2049">
                  <c:v>5.6916666666666664</c:v>
                </c:pt>
                <c:pt idx="2050">
                  <c:v>5.6944444444444446</c:v>
                </c:pt>
                <c:pt idx="2051">
                  <c:v>5.697222222222222</c:v>
                </c:pt>
                <c:pt idx="2052">
                  <c:v>5.7</c:v>
                </c:pt>
                <c:pt idx="2053">
                  <c:v>5.7027777777777775</c:v>
                </c:pt>
                <c:pt idx="2054">
                  <c:v>5.7055555555555557</c:v>
                </c:pt>
                <c:pt idx="2055">
                  <c:v>5.708333333333333</c:v>
                </c:pt>
                <c:pt idx="2056">
                  <c:v>5.7111111111111112</c:v>
                </c:pt>
                <c:pt idx="2057">
                  <c:v>5.7138888888888886</c:v>
                </c:pt>
                <c:pt idx="2058">
                  <c:v>5.7166666666666668</c:v>
                </c:pt>
                <c:pt idx="2059">
                  <c:v>5.7194444444444441</c:v>
                </c:pt>
                <c:pt idx="2060">
                  <c:v>5.7222222222222223</c:v>
                </c:pt>
                <c:pt idx="2061">
                  <c:v>5.7249999999999996</c:v>
                </c:pt>
                <c:pt idx="2062">
                  <c:v>5.7277777777777779</c:v>
                </c:pt>
                <c:pt idx="2063">
                  <c:v>5.7305555555555552</c:v>
                </c:pt>
                <c:pt idx="2064">
                  <c:v>5.7333333333333334</c:v>
                </c:pt>
                <c:pt idx="2065">
                  <c:v>5.7361111111111107</c:v>
                </c:pt>
                <c:pt idx="2066">
                  <c:v>5.7388888888888889</c:v>
                </c:pt>
                <c:pt idx="2067">
                  <c:v>5.7416666666666663</c:v>
                </c:pt>
                <c:pt idx="2068">
                  <c:v>5.7444444444444445</c:v>
                </c:pt>
                <c:pt idx="2069">
                  <c:v>5.7472222222222218</c:v>
                </c:pt>
                <c:pt idx="2070">
                  <c:v>5.75</c:v>
                </c:pt>
                <c:pt idx="2071">
                  <c:v>5.7527777777777782</c:v>
                </c:pt>
                <c:pt idx="2072">
                  <c:v>5.7555555555555555</c:v>
                </c:pt>
                <c:pt idx="2073">
                  <c:v>5.7583333333333337</c:v>
                </c:pt>
                <c:pt idx="2074">
                  <c:v>5.7611111111111111</c:v>
                </c:pt>
                <c:pt idx="2075">
                  <c:v>5.7638888888888893</c:v>
                </c:pt>
                <c:pt idx="2076">
                  <c:v>5.7666666666666666</c:v>
                </c:pt>
                <c:pt idx="2077">
                  <c:v>5.7694444444444448</c:v>
                </c:pt>
                <c:pt idx="2078">
                  <c:v>5.7722222222222221</c:v>
                </c:pt>
                <c:pt idx="2079">
                  <c:v>5.7750000000000004</c:v>
                </c:pt>
                <c:pt idx="2080">
                  <c:v>5.7777777777777777</c:v>
                </c:pt>
                <c:pt idx="2081">
                  <c:v>5.7805555555555559</c:v>
                </c:pt>
                <c:pt idx="2082">
                  <c:v>5.7833333333333332</c:v>
                </c:pt>
                <c:pt idx="2083">
                  <c:v>5.7861111111111114</c:v>
                </c:pt>
                <c:pt idx="2084">
                  <c:v>5.7888888888888888</c:v>
                </c:pt>
                <c:pt idx="2085">
                  <c:v>5.791666666666667</c:v>
                </c:pt>
                <c:pt idx="2086">
                  <c:v>5.7944444444444443</c:v>
                </c:pt>
                <c:pt idx="2087">
                  <c:v>5.7972222222222225</c:v>
                </c:pt>
                <c:pt idx="2088">
                  <c:v>5.8</c:v>
                </c:pt>
                <c:pt idx="2089">
                  <c:v>5.802777777777778</c:v>
                </c:pt>
                <c:pt idx="2090">
                  <c:v>5.8055555555555554</c:v>
                </c:pt>
                <c:pt idx="2091">
                  <c:v>5.8083333333333336</c:v>
                </c:pt>
                <c:pt idx="2092">
                  <c:v>5.8111111111111109</c:v>
                </c:pt>
                <c:pt idx="2093">
                  <c:v>5.8138888888888891</c:v>
                </c:pt>
                <c:pt idx="2094">
                  <c:v>5.8166666666666664</c:v>
                </c:pt>
                <c:pt idx="2095">
                  <c:v>5.8194444444444446</c:v>
                </c:pt>
                <c:pt idx="2096">
                  <c:v>5.822222222222222</c:v>
                </c:pt>
                <c:pt idx="2097">
                  <c:v>5.8250000000000002</c:v>
                </c:pt>
                <c:pt idx="2098">
                  <c:v>5.8277777777777775</c:v>
                </c:pt>
                <c:pt idx="2099">
                  <c:v>5.8305555555555557</c:v>
                </c:pt>
                <c:pt idx="2100">
                  <c:v>5.833333333333333</c:v>
                </c:pt>
                <c:pt idx="2101">
                  <c:v>5.8361111111111112</c:v>
                </c:pt>
                <c:pt idx="2102">
                  <c:v>5.8388888888888886</c:v>
                </c:pt>
                <c:pt idx="2103">
                  <c:v>5.8416666666666668</c:v>
                </c:pt>
                <c:pt idx="2104">
                  <c:v>5.8444444444444441</c:v>
                </c:pt>
                <c:pt idx="2105">
                  <c:v>5.8472222222222223</c:v>
                </c:pt>
                <c:pt idx="2106">
                  <c:v>5.85</c:v>
                </c:pt>
                <c:pt idx="2107">
                  <c:v>5.8527777777777779</c:v>
                </c:pt>
                <c:pt idx="2108">
                  <c:v>5.8555555555555552</c:v>
                </c:pt>
                <c:pt idx="2109">
                  <c:v>5.8583333333333334</c:v>
                </c:pt>
                <c:pt idx="2110">
                  <c:v>5.8611111111111107</c:v>
                </c:pt>
                <c:pt idx="2111">
                  <c:v>5.8638888888888889</c:v>
                </c:pt>
                <c:pt idx="2112">
                  <c:v>5.8666666666666663</c:v>
                </c:pt>
                <c:pt idx="2113">
                  <c:v>5.8694444444444445</c:v>
                </c:pt>
                <c:pt idx="2114">
                  <c:v>5.8722222222222218</c:v>
                </c:pt>
                <c:pt idx="2115">
                  <c:v>5.875</c:v>
                </c:pt>
                <c:pt idx="2116">
                  <c:v>5.8777777777777782</c:v>
                </c:pt>
                <c:pt idx="2117">
                  <c:v>5.8805555555555555</c:v>
                </c:pt>
                <c:pt idx="2118">
                  <c:v>5.8833333333333337</c:v>
                </c:pt>
                <c:pt idx="2119">
                  <c:v>5.8861111111111111</c:v>
                </c:pt>
                <c:pt idx="2120">
                  <c:v>5.8888888888888893</c:v>
                </c:pt>
                <c:pt idx="2121">
                  <c:v>5.8916666666666666</c:v>
                </c:pt>
                <c:pt idx="2122">
                  <c:v>5.8944444444444448</c:v>
                </c:pt>
                <c:pt idx="2123">
                  <c:v>5.8972222222222221</c:v>
                </c:pt>
                <c:pt idx="2124">
                  <c:v>5.9</c:v>
                </c:pt>
                <c:pt idx="2125">
                  <c:v>5.9027777777777777</c:v>
                </c:pt>
                <c:pt idx="2126">
                  <c:v>5.9055555555555559</c:v>
                </c:pt>
                <c:pt idx="2127">
                  <c:v>5.9083333333333332</c:v>
                </c:pt>
                <c:pt idx="2128">
                  <c:v>5.9111111111111114</c:v>
                </c:pt>
                <c:pt idx="2129">
                  <c:v>5.9138888888888888</c:v>
                </c:pt>
                <c:pt idx="2130">
                  <c:v>5.916666666666667</c:v>
                </c:pt>
                <c:pt idx="2131">
                  <c:v>5.9194444444444443</c:v>
                </c:pt>
                <c:pt idx="2132">
                  <c:v>5.9222222222222225</c:v>
                </c:pt>
                <c:pt idx="2133">
                  <c:v>5.9249999999999998</c:v>
                </c:pt>
                <c:pt idx="2134">
                  <c:v>5.927777777777778</c:v>
                </c:pt>
                <c:pt idx="2135">
                  <c:v>5.9305555555555554</c:v>
                </c:pt>
                <c:pt idx="2136">
                  <c:v>5.9333333333333336</c:v>
                </c:pt>
                <c:pt idx="2137">
                  <c:v>5.9361111111111109</c:v>
                </c:pt>
                <c:pt idx="2138">
                  <c:v>5.9388888888888891</c:v>
                </c:pt>
                <c:pt idx="2139">
                  <c:v>5.9416666666666664</c:v>
                </c:pt>
                <c:pt idx="2140">
                  <c:v>5.9444444444444446</c:v>
                </c:pt>
                <c:pt idx="2141">
                  <c:v>5.947222222222222</c:v>
                </c:pt>
                <c:pt idx="2142">
                  <c:v>5.95</c:v>
                </c:pt>
                <c:pt idx="2143">
                  <c:v>5.9527777777777775</c:v>
                </c:pt>
                <c:pt idx="2144">
                  <c:v>5.9555555555555557</c:v>
                </c:pt>
                <c:pt idx="2145">
                  <c:v>5.958333333333333</c:v>
                </c:pt>
                <c:pt idx="2146">
                  <c:v>5.9611111111111112</c:v>
                </c:pt>
                <c:pt idx="2147">
                  <c:v>5.9638888888888886</c:v>
                </c:pt>
                <c:pt idx="2148">
                  <c:v>5.9666666666666668</c:v>
                </c:pt>
                <c:pt idx="2149">
                  <c:v>5.9694444444444441</c:v>
                </c:pt>
                <c:pt idx="2150">
                  <c:v>5.9722222222222223</c:v>
                </c:pt>
                <c:pt idx="2151">
                  <c:v>5.9749999999999996</c:v>
                </c:pt>
                <c:pt idx="2152">
                  <c:v>5.9777777777777779</c:v>
                </c:pt>
                <c:pt idx="2153">
                  <c:v>5.9805555555555552</c:v>
                </c:pt>
                <c:pt idx="2154">
                  <c:v>5.9833333333333334</c:v>
                </c:pt>
                <c:pt idx="2155">
                  <c:v>5.9861111111111107</c:v>
                </c:pt>
                <c:pt idx="2156">
                  <c:v>5.9888888888888889</c:v>
                </c:pt>
                <c:pt idx="2157">
                  <c:v>5.9916666666666663</c:v>
                </c:pt>
                <c:pt idx="2158">
                  <c:v>5.9944444444444445</c:v>
                </c:pt>
                <c:pt idx="2159">
                  <c:v>5.9972222222222218</c:v>
                </c:pt>
                <c:pt idx="2160">
                  <c:v>6</c:v>
                </c:pt>
                <c:pt idx="2161">
                  <c:v>6.0027777777777782</c:v>
                </c:pt>
                <c:pt idx="2162">
                  <c:v>6.0055555555555555</c:v>
                </c:pt>
                <c:pt idx="2163">
                  <c:v>6.0083333333333337</c:v>
                </c:pt>
                <c:pt idx="2164">
                  <c:v>6.0111111111111111</c:v>
                </c:pt>
                <c:pt idx="2165">
                  <c:v>6.0138888888888893</c:v>
                </c:pt>
                <c:pt idx="2166">
                  <c:v>6.0166666666666666</c:v>
                </c:pt>
                <c:pt idx="2167">
                  <c:v>6.0194444444444448</c:v>
                </c:pt>
                <c:pt idx="2168">
                  <c:v>6.0222222222222221</c:v>
                </c:pt>
                <c:pt idx="2169">
                  <c:v>6.0250000000000004</c:v>
                </c:pt>
                <c:pt idx="2170">
                  <c:v>6.0277777777777777</c:v>
                </c:pt>
                <c:pt idx="2171">
                  <c:v>6.0305555555555559</c:v>
                </c:pt>
                <c:pt idx="2172">
                  <c:v>6.0333333333333332</c:v>
                </c:pt>
                <c:pt idx="2173">
                  <c:v>6.0361111111111114</c:v>
                </c:pt>
                <c:pt idx="2174">
                  <c:v>6.0388888888888888</c:v>
                </c:pt>
                <c:pt idx="2175">
                  <c:v>6.041666666666667</c:v>
                </c:pt>
                <c:pt idx="2176">
                  <c:v>6.0444444444444443</c:v>
                </c:pt>
                <c:pt idx="2177">
                  <c:v>6.0472222222222225</c:v>
                </c:pt>
                <c:pt idx="2178">
                  <c:v>6.05</c:v>
                </c:pt>
                <c:pt idx="2179">
                  <c:v>6.052777777777778</c:v>
                </c:pt>
                <c:pt idx="2180">
                  <c:v>6.0555555555555554</c:v>
                </c:pt>
                <c:pt idx="2181">
                  <c:v>6.0583333333333336</c:v>
                </c:pt>
                <c:pt idx="2182">
                  <c:v>6.0611111111111109</c:v>
                </c:pt>
                <c:pt idx="2183">
                  <c:v>6.0638888888888891</c:v>
                </c:pt>
                <c:pt idx="2184">
                  <c:v>6.0666666666666664</c:v>
                </c:pt>
                <c:pt idx="2185">
                  <c:v>6.0694444444444446</c:v>
                </c:pt>
                <c:pt idx="2186">
                  <c:v>6.072222222222222</c:v>
                </c:pt>
                <c:pt idx="2187">
                  <c:v>6.0750000000000002</c:v>
                </c:pt>
                <c:pt idx="2188">
                  <c:v>6.0777777777777775</c:v>
                </c:pt>
                <c:pt idx="2189">
                  <c:v>6.0805555555555557</c:v>
                </c:pt>
                <c:pt idx="2190">
                  <c:v>6.083333333333333</c:v>
                </c:pt>
                <c:pt idx="2191">
                  <c:v>6.0861111111111112</c:v>
                </c:pt>
                <c:pt idx="2192">
                  <c:v>6.0888888888888886</c:v>
                </c:pt>
                <c:pt idx="2193">
                  <c:v>6.0916666666666668</c:v>
                </c:pt>
                <c:pt idx="2194">
                  <c:v>6.0944444444444441</c:v>
                </c:pt>
                <c:pt idx="2195">
                  <c:v>6.0972222222222223</c:v>
                </c:pt>
                <c:pt idx="2196">
                  <c:v>6.1</c:v>
                </c:pt>
                <c:pt idx="2197">
                  <c:v>6.1027777777777779</c:v>
                </c:pt>
                <c:pt idx="2198">
                  <c:v>6.1055555555555552</c:v>
                </c:pt>
                <c:pt idx="2199">
                  <c:v>6.1083333333333334</c:v>
                </c:pt>
                <c:pt idx="2200">
                  <c:v>6.1111111111111107</c:v>
                </c:pt>
                <c:pt idx="2201">
                  <c:v>6.1138888888888889</c:v>
                </c:pt>
                <c:pt idx="2202">
                  <c:v>6.1166666666666663</c:v>
                </c:pt>
                <c:pt idx="2203">
                  <c:v>6.1194444444444445</c:v>
                </c:pt>
                <c:pt idx="2204">
                  <c:v>6.1222222222222218</c:v>
                </c:pt>
                <c:pt idx="2205">
                  <c:v>6.125</c:v>
                </c:pt>
                <c:pt idx="2206">
                  <c:v>6.1277777777777782</c:v>
                </c:pt>
                <c:pt idx="2207">
                  <c:v>6.1305555555555555</c:v>
                </c:pt>
                <c:pt idx="2208">
                  <c:v>6.1333333333333337</c:v>
                </c:pt>
                <c:pt idx="2209">
                  <c:v>6.1361111111111111</c:v>
                </c:pt>
                <c:pt idx="2210">
                  <c:v>6.1388888888888893</c:v>
                </c:pt>
                <c:pt idx="2211">
                  <c:v>6.1416666666666666</c:v>
                </c:pt>
                <c:pt idx="2212">
                  <c:v>6.1444444444444448</c:v>
                </c:pt>
                <c:pt idx="2213">
                  <c:v>6.1472222222222221</c:v>
                </c:pt>
                <c:pt idx="2214">
                  <c:v>6.15</c:v>
                </c:pt>
                <c:pt idx="2215">
                  <c:v>6.1527777777777777</c:v>
                </c:pt>
                <c:pt idx="2216">
                  <c:v>6.1555555555555559</c:v>
                </c:pt>
                <c:pt idx="2217">
                  <c:v>6.1583333333333332</c:v>
                </c:pt>
                <c:pt idx="2218">
                  <c:v>6.1611111111111114</c:v>
                </c:pt>
                <c:pt idx="2219">
                  <c:v>6.1638888888888888</c:v>
                </c:pt>
                <c:pt idx="2220">
                  <c:v>6.166666666666667</c:v>
                </c:pt>
                <c:pt idx="2221">
                  <c:v>6.1694444444444443</c:v>
                </c:pt>
                <c:pt idx="2222">
                  <c:v>6.1722222222222225</c:v>
                </c:pt>
                <c:pt idx="2223">
                  <c:v>6.1749999999999998</c:v>
                </c:pt>
                <c:pt idx="2224">
                  <c:v>6.177777777777778</c:v>
                </c:pt>
                <c:pt idx="2225">
                  <c:v>6.1805555555555554</c:v>
                </c:pt>
                <c:pt idx="2226">
                  <c:v>6.1833333333333336</c:v>
                </c:pt>
                <c:pt idx="2227">
                  <c:v>6.1861111111111109</c:v>
                </c:pt>
                <c:pt idx="2228">
                  <c:v>6.1888888888888891</c:v>
                </c:pt>
                <c:pt idx="2229">
                  <c:v>6.1916666666666664</c:v>
                </c:pt>
                <c:pt idx="2230">
                  <c:v>6.1944444444444446</c:v>
                </c:pt>
                <c:pt idx="2231">
                  <c:v>6.197222222222222</c:v>
                </c:pt>
                <c:pt idx="2232">
                  <c:v>6.2</c:v>
                </c:pt>
                <c:pt idx="2233">
                  <c:v>6.2027777777777775</c:v>
                </c:pt>
                <c:pt idx="2234">
                  <c:v>6.2055555555555557</c:v>
                </c:pt>
                <c:pt idx="2235">
                  <c:v>6.208333333333333</c:v>
                </c:pt>
                <c:pt idx="2236">
                  <c:v>6.2111111111111112</c:v>
                </c:pt>
                <c:pt idx="2237">
                  <c:v>6.2138888888888886</c:v>
                </c:pt>
                <c:pt idx="2238">
                  <c:v>6.2166666666666668</c:v>
                </c:pt>
                <c:pt idx="2239">
                  <c:v>6.2194444444444441</c:v>
                </c:pt>
                <c:pt idx="2240">
                  <c:v>6.2222222222222223</c:v>
                </c:pt>
                <c:pt idx="2241">
                  <c:v>6.2249999999999996</c:v>
                </c:pt>
                <c:pt idx="2242">
                  <c:v>6.2277777777777779</c:v>
                </c:pt>
                <c:pt idx="2243">
                  <c:v>6.2305555555555552</c:v>
                </c:pt>
                <c:pt idx="2244">
                  <c:v>6.2333333333333334</c:v>
                </c:pt>
                <c:pt idx="2245">
                  <c:v>6.2361111111111107</c:v>
                </c:pt>
                <c:pt idx="2246">
                  <c:v>6.2388888888888889</c:v>
                </c:pt>
                <c:pt idx="2247">
                  <c:v>6.2416666666666663</c:v>
                </c:pt>
                <c:pt idx="2248">
                  <c:v>6.2444444444444445</c:v>
                </c:pt>
                <c:pt idx="2249">
                  <c:v>6.2472222222222218</c:v>
                </c:pt>
                <c:pt idx="2250">
                  <c:v>6.25</c:v>
                </c:pt>
                <c:pt idx="2251">
                  <c:v>6.2527777777777782</c:v>
                </c:pt>
                <c:pt idx="2252">
                  <c:v>6.2555555555555555</c:v>
                </c:pt>
                <c:pt idx="2253">
                  <c:v>6.2583333333333337</c:v>
                </c:pt>
                <c:pt idx="2254">
                  <c:v>6.2611111111111111</c:v>
                </c:pt>
                <c:pt idx="2255">
                  <c:v>6.2638888888888893</c:v>
                </c:pt>
                <c:pt idx="2256">
                  <c:v>6.2666666666666666</c:v>
                </c:pt>
                <c:pt idx="2257">
                  <c:v>6.2694444444444448</c:v>
                </c:pt>
                <c:pt idx="2258">
                  <c:v>6.2722222222222221</c:v>
                </c:pt>
                <c:pt idx="2259">
                  <c:v>6.2750000000000004</c:v>
                </c:pt>
                <c:pt idx="2260">
                  <c:v>6.2777777777777777</c:v>
                </c:pt>
                <c:pt idx="2261">
                  <c:v>6.2805555555555559</c:v>
                </c:pt>
                <c:pt idx="2262">
                  <c:v>6.2833333333333332</c:v>
                </c:pt>
                <c:pt idx="2263">
                  <c:v>6.2861111111111114</c:v>
                </c:pt>
                <c:pt idx="2264">
                  <c:v>6.2888888888888888</c:v>
                </c:pt>
                <c:pt idx="2265">
                  <c:v>6.291666666666667</c:v>
                </c:pt>
                <c:pt idx="2266">
                  <c:v>6.2944444444444443</c:v>
                </c:pt>
                <c:pt idx="2267">
                  <c:v>6.2972222222222225</c:v>
                </c:pt>
                <c:pt idx="2268">
                  <c:v>6.3</c:v>
                </c:pt>
                <c:pt idx="2269">
                  <c:v>6.302777777777778</c:v>
                </c:pt>
                <c:pt idx="2270">
                  <c:v>6.3055555555555554</c:v>
                </c:pt>
                <c:pt idx="2271">
                  <c:v>6.3083333333333336</c:v>
                </c:pt>
                <c:pt idx="2272">
                  <c:v>6.3111111111111109</c:v>
                </c:pt>
                <c:pt idx="2273">
                  <c:v>6.3138888888888891</c:v>
                </c:pt>
                <c:pt idx="2274">
                  <c:v>6.3166666666666664</c:v>
                </c:pt>
                <c:pt idx="2275">
                  <c:v>6.3194444444444446</c:v>
                </c:pt>
                <c:pt idx="2276">
                  <c:v>6.322222222222222</c:v>
                </c:pt>
                <c:pt idx="2277">
                  <c:v>6.3250000000000002</c:v>
                </c:pt>
                <c:pt idx="2278">
                  <c:v>6.3277777777777775</c:v>
                </c:pt>
                <c:pt idx="2279">
                  <c:v>6.3305555555555557</c:v>
                </c:pt>
                <c:pt idx="2280">
                  <c:v>6.333333333333333</c:v>
                </c:pt>
                <c:pt idx="2281">
                  <c:v>6.3361111111111112</c:v>
                </c:pt>
                <c:pt idx="2282">
                  <c:v>6.3388888888888886</c:v>
                </c:pt>
                <c:pt idx="2283">
                  <c:v>6.3416666666666668</c:v>
                </c:pt>
                <c:pt idx="2284">
                  <c:v>6.3444444444444441</c:v>
                </c:pt>
                <c:pt idx="2285">
                  <c:v>6.3472222222222223</c:v>
                </c:pt>
                <c:pt idx="2286">
                  <c:v>6.35</c:v>
                </c:pt>
                <c:pt idx="2287">
                  <c:v>6.3527777777777779</c:v>
                </c:pt>
                <c:pt idx="2288">
                  <c:v>6.3555555555555552</c:v>
                </c:pt>
                <c:pt idx="2289">
                  <c:v>6.3583333333333334</c:v>
                </c:pt>
                <c:pt idx="2290">
                  <c:v>6.3611111111111107</c:v>
                </c:pt>
                <c:pt idx="2291">
                  <c:v>6.3638888888888889</c:v>
                </c:pt>
                <c:pt idx="2292">
                  <c:v>6.3666666666666663</c:v>
                </c:pt>
                <c:pt idx="2293">
                  <c:v>6.3694444444444445</c:v>
                </c:pt>
                <c:pt idx="2294">
                  <c:v>6.3722222222222218</c:v>
                </c:pt>
                <c:pt idx="2295">
                  <c:v>6.375</c:v>
                </c:pt>
                <c:pt idx="2296">
                  <c:v>6.3777777777777782</c:v>
                </c:pt>
                <c:pt idx="2297">
                  <c:v>6.3805555555555555</c:v>
                </c:pt>
                <c:pt idx="2298">
                  <c:v>6.3833333333333337</c:v>
                </c:pt>
                <c:pt idx="2299">
                  <c:v>6.3861111111111111</c:v>
                </c:pt>
                <c:pt idx="2300">
                  <c:v>6.3888888888888893</c:v>
                </c:pt>
                <c:pt idx="2301">
                  <c:v>6.3916666666666666</c:v>
                </c:pt>
                <c:pt idx="2302">
                  <c:v>6.3944444444444448</c:v>
                </c:pt>
                <c:pt idx="2303">
                  <c:v>6.3972222222222221</c:v>
                </c:pt>
                <c:pt idx="2304">
                  <c:v>6.4</c:v>
                </c:pt>
                <c:pt idx="2305">
                  <c:v>6.4027777777777777</c:v>
                </c:pt>
                <c:pt idx="2306">
                  <c:v>6.4055555555555559</c:v>
                </c:pt>
                <c:pt idx="2307">
                  <c:v>6.4083333333333332</c:v>
                </c:pt>
                <c:pt idx="2308">
                  <c:v>6.4111111111111114</c:v>
                </c:pt>
                <c:pt idx="2309">
                  <c:v>6.4138888888888888</c:v>
                </c:pt>
                <c:pt idx="2310">
                  <c:v>6.416666666666667</c:v>
                </c:pt>
                <c:pt idx="2311">
                  <c:v>6.4194444444444443</c:v>
                </c:pt>
                <c:pt idx="2312">
                  <c:v>6.4222222222222225</c:v>
                </c:pt>
                <c:pt idx="2313">
                  <c:v>6.4249999999999998</c:v>
                </c:pt>
                <c:pt idx="2314">
                  <c:v>6.427777777777778</c:v>
                </c:pt>
                <c:pt idx="2315">
                  <c:v>6.4305555555555554</c:v>
                </c:pt>
                <c:pt idx="2316">
                  <c:v>6.4333333333333336</c:v>
                </c:pt>
                <c:pt idx="2317">
                  <c:v>6.4361111111111109</c:v>
                </c:pt>
                <c:pt idx="2318">
                  <c:v>6.4388888888888891</c:v>
                </c:pt>
                <c:pt idx="2319">
                  <c:v>6.4416666666666664</c:v>
                </c:pt>
                <c:pt idx="2320">
                  <c:v>6.4444444444444446</c:v>
                </c:pt>
                <c:pt idx="2321">
                  <c:v>6.447222222222222</c:v>
                </c:pt>
                <c:pt idx="2322">
                  <c:v>6.45</c:v>
                </c:pt>
                <c:pt idx="2323">
                  <c:v>6.4527777777777775</c:v>
                </c:pt>
                <c:pt idx="2324">
                  <c:v>6.4555555555555557</c:v>
                </c:pt>
                <c:pt idx="2325">
                  <c:v>6.458333333333333</c:v>
                </c:pt>
                <c:pt idx="2326">
                  <c:v>6.4611111111111112</c:v>
                </c:pt>
                <c:pt idx="2327">
                  <c:v>6.4638888888888886</c:v>
                </c:pt>
                <c:pt idx="2328">
                  <c:v>6.4666666666666668</c:v>
                </c:pt>
                <c:pt idx="2329">
                  <c:v>6.4694444444444441</c:v>
                </c:pt>
                <c:pt idx="2330">
                  <c:v>6.4722222222222223</c:v>
                </c:pt>
                <c:pt idx="2331">
                  <c:v>6.4749999999999996</c:v>
                </c:pt>
                <c:pt idx="2332">
                  <c:v>6.4777777777777779</c:v>
                </c:pt>
                <c:pt idx="2333">
                  <c:v>6.4805555555555552</c:v>
                </c:pt>
                <c:pt idx="2334">
                  <c:v>6.4833333333333334</c:v>
                </c:pt>
                <c:pt idx="2335">
                  <c:v>6.4861111111111107</c:v>
                </c:pt>
                <c:pt idx="2336">
                  <c:v>6.4888888888888889</c:v>
                </c:pt>
                <c:pt idx="2337">
                  <c:v>6.4916666666666663</c:v>
                </c:pt>
                <c:pt idx="2338">
                  <c:v>6.4944444444444445</c:v>
                </c:pt>
                <c:pt idx="2339">
                  <c:v>6.4972222222222218</c:v>
                </c:pt>
                <c:pt idx="2340">
                  <c:v>6.5</c:v>
                </c:pt>
                <c:pt idx="2341">
                  <c:v>6.5027777777777782</c:v>
                </c:pt>
                <c:pt idx="2342">
                  <c:v>6.5055555555555555</c:v>
                </c:pt>
                <c:pt idx="2343">
                  <c:v>6.5083333333333337</c:v>
                </c:pt>
                <c:pt idx="2344">
                  <c:v>6.5111111111111111</c:v>
                </c:pt>
                <c:pt idx="2345">
                  <c:v>6.5138888888888893</c:v>
                </c:pt>
                <c:pt idx="2346">
                  <c:v>6.5166666666666666</c:v>
                </c:pt>
                <c:pt idx="2347">
                  <c:v>6.5194444444444448</c:v>
                </c:pt>
                <c:pt idx="2348">
                  <c:v>6.5222222222222221</c:v>
                </c:pt>
                <c:pt idx="2349">
                  <c:v>6.5250000000000004</c:v>
                </c:pt>
                <c:pt idx="2350">
                  <c:v>6.5277777777777777</c:v>
                </c:pt>
                <c:pt idx="2351">
                  <c:v>6.5305555555555559</c:v>
                </c:pt>
                <c:pt idx="2352">
                  <c:v>6.5333333333333332</c:v>
                </c:pt>
                <c:pt idx="2353">
                  <c:v>6.5361111111111114</c:v>
                </c:pt>
                <c:pt idx="2354">
                  <c:v>6.5388888888888888</c:v>
                </c:pt>
                <c:pt idx="2355">
                  <c:v>6.541666666666667</c:v>
                </c:pt>
                <c:pt idx="2356">
                  <c:v>6.5444444444444443</c:v>
                </c:pt>
                <c:pt idx="2357">
                  <c:v>6.5472222222222225</c:v>
                </c:pt>
                <c:pt idx="2358">
                  <c:v>6.55</c:v>
                </c:pt>
                <c:pt idx="2359">
                  <c:v>6.552777777777778</c:v>
                </c:pt>
                <c:pt idx="2360">
                  <c:v>6.5555555555555554</c:v>
                </c:pt>
                <c:pt idx="2361">
                  <c:v>6.5583333333333336</c:v>
                </c:pt>
                <c:pt idx="2362">
                  <c:v>6.5611111111111109</c:v>
                </c:pt>
                <c:pt idx="2363">
                  <c:v>6.5638888888888891</c:v>
                </c:pt>
                <c:pt idx="2364">
                  <c:v>6.5666666666666664</c:v>
                </c:pt>
                <c:pt idx="2365">
                  <c:v>6.5694444444444446</c:v>
                </c:pt>
                <c:pt idx="2366">
                  <c:v>6.572222222222222</c:v>
                </c:pt>
                <c:pt idx="2367">
                  <c:v>6.5750000000000002</c:v>
                </c:pt>
                <c:pt idx="2368">
                  <c:v>6.5777777777777775</c:v>
                </c:pt>
                <c:pt idx="2369">
                  <c:v>6.5805555555555557</c:v>
                </c:pt>
                <c:pt idx="2370">
                  <c:v>6.583333333333333</c:v>
                </c:pt>
                <c:pt idx="2371">
                  <c:v>6.5861111111111112</c:v>
                </c:pt>
                <c:pt idx="2372">
                  <c:v>6.5888888888888886</c:v>
                </c:pt>
                <c:pt idx="2373">
                  <c:v>6.5916666666666668</c:v>
                </c:pt>
                <c:pt idx="2374">
                  <c:v>6.5944444444444441</c:v>
                </c:pt>
                <c:pt idx="2375">
                  <c:v>6.5972222222222223</c:v>
                </c:pt>
                <c:pt idx="2376">
                  <c:v>6.6</c:v>
                </c:pt>
                <c:pt idx="2377">
                  <c:v>6.6027777777777779</c:v>
                </c:pt>
                <c:pt idx="2378">
                  <c:v>6.6055555555555552</c:v>
                </c:pt>
                <c:pt idx="2379">
                  <c:v>6.6083333333333334</c:v>
                </c:pt>
                <c:pt idx="2380">
                  <c:v>6.6111111111111107</c:v>
                </c:pt>
                <c:pt idx="2381">
                  <c:v>6.6138888888888889</c:v>
                </c:pt>
                <c:pt idx="2382">
                  <c:v>6.6166666666666663</c:v>
                </c:pt>
                <c:pt idx="2383">
                  <c:v>6.6194444444444445</c:v>
                </c:pt>
                <c:pt idx="2384">
                  <c:v>6.6222222222222218</c:v>
                </c:pt>
                <c:pt idx="2385">
                  <c:v>6.625</c:v>
                </c:pt>
                <c:pt idx="2386">
                  <c:v>6.6277777777777782</c:v>
                </c:pt>
                <c:pt idx="2387">
                  <c:v>6.6305555555555555</c:v>
                </c:pt>
                <c:pt idx="2388">
                  <c:v>6.6333333333333337</c:v>
                </c:pt>
                <c:pt idx="2389">
                  <c:v>6.6361111111111111</c:v>
                </c:pt>
                <c:pt idx="2390">
                  <c:v>6.6388888888888893</c:v>
                </c:pt>
                <c:pt idx="2391">
                  <c:v>6.6416666666666666</c:v>
                </c:pt>
                <c:pt idx="2392">
                  <c:v>6.6444444444444448</c:v>
                </c:pt>
                <c:pt idx="2393">
                  <c:v>6.6472222222222221</c:v>
                </c:pt>
                <c:pt idx="2394">
                  <c:v>6.65</c:v>
                </c:pt>
                <c:pt idx="2395">
                  <c:v>6.6527777777777777</c:v>
                </c:pt>
                <c:pt idx="2396">
                  <c:v>6.6555555555555559</c:v>
                </c:pt>
                <c:pt idx="2397">
                  <c:v>6.6583333333333332</c:v>
                </c:pt>
                <c:pt idx="2398">
                  <c:v>6.6611111111111114</c:v>
                </c:pt>
                <c:pt idx="2399">
                  <c:v>6.6638888888888888</c:v>
                </c:pt>
                <c:pt idx="2400">
                  <c:v>6.666666666666667</c:v>
                </c:pt>
                <c:pt idx="2401">
                  <c:v>6.6694444444444443</c:v>
                </c:pt>
                <c:pt idx="2402">
                  <c:v>6.6722222222222225</c:v>
                </c:pt>
                <c:pt idx="2403">
                  <c:v>6.6749999999999998</c:v>
                </c:pt>
                <c:pt idx="2404">
                  <c:v>6.677777777777778</c:v>
                </c:pt>
                <c:pt idx="2405">
                  <c:v>6.6805555555555554</c:v>
                </c:pt>
                <c:pt idx="2406">
                  <c:v>6.6833333333333336</c:v>
                </c:pt>
                <c:pt idx="2407">
                  <c:v>6.6861111111111109</c:v>
                </c:pt>
                <c:pt idx="2408">
                  <c:v>6.6888888888888891</c:v>
                </c:pt>
                <c:pt idx="2409">
                  <c:v>6.6916666666666664</c:v>
                </c:pt>
                <c:pt idx="2410">
                  <c:v>6.6944444444444446</c:v>
                </c:pt>
                <c:pt idx="2411">
                  <c:v>6.697222222222222</c:v>
                </c:pt>
                <c:pt idx="2412">
                  <c:v>6.7</c:v>
                </c:pt>
                <c:pt idx="2413">
                  <c:v>6.7027777777777775</c:v>
                </c:pt>
                <c:pt idx="2414">
                  <c:v>6.7055555555555557</c:v>
                </c:pt>
                <c:pt idx="2415">
                  <c:v>6.708333333333333</c:v>
                </c:pt>
                <c:pt idx="2416">
                  <c:v>6.7111111111111112</c:v>
                </c:pt>
                <c:pt idx="2417">
                  <c:v>6.7138888888888886</c:v>
                </c:pt>
                <c:pt idx="2418">
                  <c:v>6.7166666666666668</c:v>
                </c:pt>
                <c:pt idx="2419">
                  <c:v>6.7194444444444441</c:v>
                </c:pt>
                <c:pt idx="2420">
                  <c:v>6.7222222222222223</c:v>
                </c:pt>
                <c:pt idx="2421">
                  <c:v>6.7249999999999996</c:v>
                </c:pt>
                <c:pt idx="2422">
                  <c:v>6.7277777777777779</c:v>
                </c:pt>
                <c:pt idx="2423">
                  <c:v>6.7305555555555552</c:v>
                </c:pt>
                <c:pt idx="2424">
                  <c:v>6.7333333333333334</c:v>
                </c:pt>
                <c:pt idx="2425">
                  <c:v>6.7361111111111107</c:v>
                </c:pt>
                <c:pt idx="2426">
                  <c:v>6.7388888888888889</c:v>
                </c:pt>
                <c:pt idx="2427">
                  <c:v>6.7416666666666663</c:v>
                </c:pt>
                <c:pt idx="2428">
                  <c:v>6.7444444444444445</c:v>
                </c:pt>
                <c:pt idx="2429">
                  <c:v>6.7472222222222218</c:v>
                </c:pt>
                <c:pt idx="2430">
                  <c:v>6.75</c:v>
                </c:pt>
                <c:pt idx="2431">
                  <c:v>6.7527777777777782</c:v>
                </c:pt>
                <c:pt idx="2432">
                  <c:v>6.7555555555555555</c:v>
                </c:pt>
                <c:pt idx="2433">
                  <c:v>6.7583333333333337</c:v>
                </c:pt>
                <c:pt idx="2434">
                  <c:v>6.7611111111111111</c:v>
                </c:pt>
                <c:pt idx="2435">
                  <c:v>6.7638888888888893</c:v>
                </c:pt>
                <c:pt idx="2436">
                  <c:v>6.7666666666666666</c:v>
                </c:pt>
                <c:pt idx="2437">
                  <c:v>6.7694444444444448</c:v>
                </c:pt>
                <c:pt idx="2438">
                  <c:v>6.7722222222222221</c:v>
                </c:pt>
                <c:pt idx="2439">
                  <c:v>6.7750000000000004</c:v>
                </c:pt>
                <c:pt idx="2440">
                  <c:v>6.7777777777777777</c:v>
                </c:pt>
                <c:pt idx="2441">
                  <c:v>6.7805555555555559</c:v>
                </c:pt>
                <c:pt idx="2442">
                  <c:v>6.7833333333333332</c:v>
                </c:pt>
                <c:pt idx="2443">
                  <c:v>6.7861111111111114</c:v>
                </c:pt>
                <c:pt idx="2444">
                  <c:v>6.7888888888888888</c:v>
                </c:pt>
                <c:pt idx="2445">
                  <c:v>6.791666666666667</c:v>
                </c:pt>
                <c:pt idx="2446">
                  <c:v>6.7944444444444443</c:v>
                </c:pt>
                <c:pt idx="2447">
                  <c:v>6.7972222222222225</c:v>
                </c:pt>
                <c:pt idx="2448">
                  <c:v>6.8</c:v>
                </c:pt>
                <c:pt idx="2449">
                  <c:v>6.802777777777778</c:v>
                </c:pt>
                <c:pt idx="2450">
                  <c:v>6.8055555555555554</c:v>
                </c:pt>
                <c:pt idx="2451">
                  <c:v>6.8083333333333336</c:v>
                </c:pt>
                <c:pt idx="2452">
                  <c:v>6.8111111111111109</c:v>
                </c:pt>
                <c:pt idx="2453">
                  <c:v>6.8138888888888891</c:v>
                </c:pt>
                <c:pt idx="2454">
                  <c:v>6.8166666666666664</c:v>
                </c:pt>
                <c:pt idx="2455">
                  <c:v>6.8194444444444446</c:v>
                </c:pt>
                <c:pt idx="2456">
                  <c:v>6.822222222222222</c:v>
                </c:pt>
                <c:pt idx="2457">
                  <c:v>6.8250000000000002</c:v>
                </c:pt>
                <c:pt idx="2458">
                  <c:v>6.8277777777777775</c:v>
                </c:pt>
                <c:pt idx="2459">
                  <c:v>6.8305555555555557</c:v>
                </c:pt>
                <c:pt idx="2460">
                  <c:v>6.833333333333333</c:v>
                </c:pt>
                <c:pt idx="2461">
                  <c:v>6.8361111111111112</c:v>
                </c:pt>
                <c:pt idx="2462">
                  <c:v>6.8388888888888886</c:v>
                </c:pt>
                <c:pt idx="2463">
                  <c:v>6.8416666666666668</c:v>
                </c:pt>
                <c:pt idx="2464">
                  <c:v>6.8444444444444441</c:v>
                </c:pt>
                <c:pt idx="2465">
                  <c:v>6.8472222222222223</c:v>
                </c:pt>
                <c:pt idx="2466">
                  <c:v>6.85</c:v>
                </c:pt>
                <c:pt idx="2467">
                  <c:v>6.8527777777777779</c:v>
                </c:pt>
                <c:pt idx="2468">
                  <c:v>6.8555555555555552</c:v>
                </c:pt>
                <c:pt idx="2469">
                  <c:v>6.8583333333333334</c:v>
                </c:pt>
                <c:pt idx="2470">
                  <c:v>6.8611111111111107</c:v>
                </c:pt>
                <c:pt idx="2471">
                  <c:v>6.8638888888888889</c:v>
                </c:pt>
                <c:pt idx="2472">
                  <c:v>6.8666666666666663</c:v>
                </c:pt>
                <c:pt idx="2473">
                  <c:v>6.8694444444444445</c:v>
                </c:pt>
                <c:pt idx="2474">
                  <c:v>6.8722222222222218</c:v>
                </c:pt>
                <c:pt idx="2475">
                  <c:v>6.875</c:v>
                </c:pt>
                <c:pt idx="2476">
                  <c:v>6.8777777777777782</c:v>
                </c:pt>
                <c:pt idx="2477">
                  <c:v>6.8805555555555555</c:v>
                </c:pt>
                <c:pt idx="2478">
                  <c:v>6.8833333333333337</c:v>
                </c:pt>
                <c:pt idx="2479">
                  <c:v>6.8861111111111111</c:v>
                </c:pt>
                <c:pt idx="2480">
                  <c:v>6.8888888888888893</c:v>
                </c:pt>
                <c:pt idx="2481">
                  <c:v>6.8916666666666666</c:v>
                </c:pt>
                <c:pt idx="2482">
                  <c:v>6.8944444444444448</c:v>
                </c:pt>
                <c:pt idx="2483">
                  <c:v>6.8972222222222221</c:v>
                </c:pt>
                <c:pt idx="2484">
                  <c:v>6.9</c:v>
                </c:pt>
                <c:pt idx="2485">
                  <c:v>6.9027777777777777</c:v>
                </c:pt>
                <c:pt idx="2486">
                  <c:v>6.9055555555555559</c:v>
                </c:pt>
                <c:pt idx="2487">
                  <c:v>6.9083333333333332</c:v>
                </c:pt>
                <c:pt idx="2488">
                  <c:v>6.9111111111111114</c:v>
                </c:pt>
                <c:pt idx="2489">
                  <c:v>6.9138888888888888</c:v>
                </c:pt>
                <c:pt idx="2490">
                  <c:v>6.916666666666667</c:v>
                </c:pt>
                <c:pt idx="2491">
                  <c:v>6.9194444444444443</c:v>
                </c:pt>
                <c:pt idx="2492">
                  <c:v>6.9222222222222225</c:v>
                </c:pt>
                <c:pt idx="2493">
                  <c:v>6.9249999999999998</c:v>
                </c:pt>
                <c:pt idx="2494">
                  <c:v>6.927777777777778</c:v>
                </c:pt>
                <c:pt idx="2495">
                  <c:v>6.9305555555555554</c:v>
                </c:pt>
                <c:pt idx="2496">
                  <c:v>6.9333333333333336</c:v>
                </c:pt>
                <c:pt idx="2497">
                  <c:v>6.9361111111111109</c:v>
                </c:pt>
                <c:pt idx="2498">
                  <c:v>6.9388888888888891</c:v>
                </c:pt>
                <c:pt idx="2499">
                  <c:v>6.9416666666666664</c:v>
                </c:pt>
                <c:pt idx="2500">
                  <c:v>6.9444444444444446</c:v>
                </c:pt>
                <c:pt idx="2501">
                  <c:v>6.947222222222222</c:v>
                </c:pt>
                <c:pt idx="2502">
                  <c:v>6.95</c:v>
                </c:pt>
                <c:pt idx="2503">
                  <c:v>6.9527777777777775</c:v>
                </c:pt>
                <c:pt idx="2504">
                  <c:v>6.9555555555555557</c:v>
                </c:pt>
                <c:pt idx="2505">
                  <c:v>6.958333333333333</c:v>
                </c:pt>
                <c:pt idx="2506">
                  <c:v>6.9611111111111112</c:v>
                </c:pt>
                <c:pt idx="2507">
                  <c:v>6.9638888888888886</c:v>
                </c:pt>
                <c:pt idx="2508">
                  <c:v>6.9666666666666668</c:v>
                </c:pt>
                <c:pt idx="2509">
                  <c:v>6.9694444444444441</c:v>
                </c:pt>
                <c:pt idx="2510">
                  <c:v>6.9722222222222223</c:v>
                </c:pt>
                <c:pt idx="2511">
                  <c:v>6.9749999999999996</c:v>
                </c:pt>
                <c:pt idx="2512">
                  <c:v>6.9777777777777779</c:v>
                </c:pt>
                <c:pt idx="2513">
                  <c:v>6.9805555555555552</c:v>
                </c:pt>
                <c:pt idx="2514">
                  <c:v>6.9833333333333334</c:v>
                </c:pt>
                <c:pt idx="2515">
                  <c:v>6.9861111111111107</c:v>
                </c:pt>
                <c:pt idx="2516">
                  <c:v>6.9888888888888889</c:v>
                </c:pt>
                <c:pt idx="2517">
                  <c:v>6.9916666666666663</c:v>
                </c:pt>
                <c:pt idx="2518">
                  <c:v>6.9944444444444445</c:v>
                </c:pt>
                <c:pt idx="2519">
                  <c:v>6.9972222222222218</c:v>
                </c:pt>
                <c:pt idx="2520">
                  <c:v>7</c:v>
                </c:pt>
                <c:pt idx="2521">
                  <c:v>7.0027777777777782</c:v>
                </c:pt>
                <c:pt idx="2522">
                  <c:v>7.0055555555555555</c:v>
                </c:pt>
                <c:pt idx="2523">
                  <c:v>7.0083333333333337</c:v>
                </c:pt>
                <c:pt idx="2524">
                  <c:v>7.0111111111111111</c:v>
                </c:pt>
                <c:pt idx="2525">
                  <c:v>7.0138888888888893</c:v>
                </c:pt>
                <c:pt idx="2526">
                  <c:v>7.0166666666666666</c:v>
                </c:pt>
                <c:pt idx="2527">
                  <c:v>7.0194444444444448</c:v>
                </c:pt>
                <c:pt idx="2528">
                  <c:v>7.0222222222222221</c:v>
                </c:pt>
                <c:pt idx="2529">
                  <c:v>7.0250000000000004</c:v>
                </c:pt>
                <c:pt idx="2530">
                  <c:v>7.0277777777777777</c:v>
                </c:pt>
                <c:pt idx="2531">
                  <c:v>7.0305555555555559</c:v>
                </c:pt>
                <c:pt idx="2532">
                  <c:v>7.0333333333333332</c:v>
                </c:pt>
                <c:pt idx="2533">
                  <c:v>7.0361111111111114</c:v>
                </c:pt>
                <c:pt idx="2534">
                  <c:v>7.0388888888888888</c:v>
                </c:pt>
                <c:pt idx="2535">
                  <c:v>7.041666666666667</c:v>
                </c:pt>
                <c:pt idx="2536">
                  <c:v>7.0444444444444443</c:v>
                </c:pt>
                <c:pt idx="2537">
                  <c:v>7.0472222222222225</c:v>
                </c:pt>
                <c:pt idx="2538">
                  <c:v>7.05</c:v>
                </c:pt>
                <c:pt idx="2539">
                  <c:v>7.052777777777778</c:v>
                </c:pt>
                <c:pt idx="2540">
                  <c:v>7.0555555555555554</c:v>
                </c:pt>
                <c:pt idx="2541">
                  <c:v>7.0583333333333336</c:v>
                </c:pt>
                <c:pt idx="2542">
                  <c:v>7.0611111111111109</c:v>
                </c:pt>
                <c:pt idx="2543">
                  <c:v>7.0638888888888891</c:v>
                </c:pt>
                <c:pt idx="2544">
                  <c:v>7.0666666666666664</c:v>
                </c:pt>
                <c:pt idx="2545">
                  <c:v>7.0694444444444446</c:v>
                </c:pt>
                <c:pt idx="2546">
                  <c:v>7.072222222222222</c:v>
                </c:pt>
                <c:pt idx="2547">
                  <c:v>7.0750000000000002</c:v>
                </c:pt>
                <c:pt idx="2548">
                  <c:v>7.0777777777777775</c:v>
                </c:pt>
                <c:pt idx="2549">
                  <c:v>7.0805555555555557</c:v>
                </c:pt>
                <c:pt idx="2550">
                  <c:v>7.083333333333333</c:v>
                </c:pt>
                <c:pt idx="2551">
                  <c:v>7.0861111111111112</c:v>
                </c:pt>
                <c:pt idx="2552">
                  <c:v>7.0888888888888886</c:v>
                </c:pt>
                <c:pt idx="2553">
                  <c:v>7.0916666666666668</c:v>
                </c:pt>
                <c:pt idx="2554">
                  <c:v>7.0944444444444441</c:v>
                </c:pt>
                <c:pt idx="2555">
                  <c:v>7.0972222222222223</c:v>
                </c:pt>
                <c:pt idx="2556">
                  <c:v>7.1</c:v>
                </c:pt>
                <c:pt idx="2557">
                  <c:v>7.1027777777777779</c:v>
                </c:pt>
                <c:pt idx="2558">
                  <c:v>7.1055555555555552</c:v>
                </c:pt>
                <c:pt idx="2559">
                  <c:v>7.1083333333333334</c:v>
                </c:pt>
                <c:pt idx="2560">
                  <c:v>7.1111111111111107</c:v>
                </c:pt>
                <c:pt idx="2561">
                  <c:v>7.1138888888888889</c:v>
                </c:pt>
                <c:pt idx="2562">
                  <c:v>7.1166666666666663</c:v>
                </c:pt>
                <c:pt idx="2563">
                  <c:v>7.1194444444444445</c:v>
                </c:pt>
                <c:pt idx="2564">
                  <c:v>7.1222222222222218</c:v>
                </c:pt>
                <c:pt idx="2565">
                  <c:v>7.125</c:v>
                </c:pt>
                <c:pt idx="2566">
                  <c:v>7.1277777777777782</c:v>
                </c:pt>
                <c:pt idx="2567">
                  <c:v>7.1305555555555555</c:v>
                </c:pt>
                <c:pt idx="2568">
                  <c:v>7.1333333333333337</c:v>
                </c:pt>
                <c:pt idx="2569">
                  <c:v>7.1361111111111111</c:v>
                </c:pt>
                <c:pt idx="2570">
                  <c:v>7.1388888888888893</c:v>
                </c:pt>
                <c:pt idx="2571">
                  <c:v>7.1416666666666666</c:v>
                </c:pt>
                <c:pt idx="2572">
                  <c:v>7.1444444444444448</c:v>
                </c:pt>
                <c:pt idx="2573">
                  <c:v>7.1472222222222221</c:v>
                </c:pt>
                <c:pt idx="2574">
                  <c:v>7.15</c:v>
                </c:pt>
                <c:pt idx="2575">
                  <c:v>7.1527777777777777</c:v>
                </c:pt>
                <c:pt idx="2576">
                  <c:v>7.1555555555555559</c:v>
                </c:pt>
                <c:pt idx="2577">
                  <c:v>7.1583333333333332</c:v>
                </c:pt>
                <c:pt idx="2578">
                  <c:v>7.1611111111111114</c:v>
                </c:pt>
                <c:pt idx="2579">
                  <c:v>7.1638888888888888</c:v>
                </c:pt>
                <c:pt idx="2580">
                  <c:v>7.166666666666667</c:v>
                </c:pt>
                <c:pt idx="2581">
                  <c:v>7.1694444444444443</c:v>
                </c:pt>
                <c:pt idx="2582">
                  <c:v>7.1722222222222225</c:v>
                </c:pt>
                <c:pt idx="2583">
                  <c:v>7.1749999999999998</c:v>
                </c:pt>
                <c:pt idx="2584">
                  <c:v>7.177777777777778</c:v>
                </c:pt>
                <c:pt idx="2585">
                  <c:v>7.1805555555555554</c:v>
                </c:pt>
                <c:pt idx="2586">
                  <c:v>7.1833333333333336</c:v>
                </c:pt>
                <c:pt idx="2587">
                  <c:v>7.1861111111111109</c:v>
                </c:pt>
                <c:pt idx="2588">
                  <c:v>7.1888888888888891</c:v>
                </c:pt>
                <c:pt idx="2589">
                  <c:v>7.1916666666666664</c:v>
                </c:pt>
                <c:pt idx="2590">
                  <c:v>7.1944444444444446</c:v>
                </c:pt>
                <c:pt idx="2591">
                  <c:v>7.197222222222222</c:v>
                </c:pt>
                <c:pt idx="2592">
                  <c:v>7.2</c:v>
                </c:pt>
                <c:pt idx="2593">
                  <c:v>7.2027777777777775</c:v>
                </c:pt>
                <c:pt idx="2594">
                  <c:v>7.2055555555555557</c:v>
                </c:pt>
                <c:pt idx="2595">
                  <c:v>7.208333333333333</c:v>
                </c:pt>
                <c:pt idx="2596">
                  <c:v>7.2111111111111112</c:v>
                </c:pt>
                <c:pt idx="2597">
                  <c:v>7.2138888888888886</c:v>
                </c:pt>
                <c:pt idx="2598">
                  <c:v>7.2166666666666668</c:v>
                </c:pt>
                <c:pt idx="2599">
                  <c:v>7.2194444444444441</c:v>
                </c:pt>
                <c:pt idx="2600">
                  <c:v>7.2222222222222223</c:v>
                </c:pt>
                <c:pt idx="2601">
                  <c:v>7.2249999999999996</c:v>
                </c:pt>
                <c:pt idx="2602">
                  <c:v>7.2277777777777779</c:v>
                </c:pt>
                <c:pt idx="2603">
                  <c:v>7.2305555555555552</c:v>
                </c:pt>
                <c:pt idx="2604">
                  <c:v>7.2333333333333334</c:v>
                </c:pt>
                <c:pt idx="2605">
                  <c:v>7.2361111111111107</c:v>
                </c:pt>
                <c:pt idx="2606">
                  <c:v>7.2388888888888889</c:v>
                </c:pt>
                <c:pt idx="2607">
                  <c:v>7.2416666666666663</c:v>
                </c:pt>
                <c:pt idx="2608">
                  <c:v>7.2444444444444445</c:v>
                </c:pt>
                <c:pt idx="2609">
                  <c:v>7.2472222222222218</c:v>
                </c:pt>
                <c:pt idx="2610">
                  <c:v>7.25</c:v>
                </c:pt>
                <c:pt idx="2611">
                  <c:v>7.2527777777777782</c:v>
                </c:pt>
                <c:pt idx="2612">
                  <c:v>7.2555555555555555</c:v>
                </c:pt>
                <c:pt idx="2613">
                  <c:v>7.2583333333333337</c:v>
                </c:pt>
                <c:pt idx="2614">
                  <c:v>7.2611111111111111</c:v>
                </c:pt>
                <c:pt idx="2615">
                  <c:v>7.2638888888888893</c:v>
                </c:pt>
                <c:pt idx="2616">
                  <c:v>7.2666666666666666</c:v>
                </c:pt>
                <c:pt idx="2617">
                  <c:v>7.2694444444444448</c:v>
                </c:pt>
                <c:pt idx="2618">
                  <c:v>7.2722222222222221</c:v>
                </c:pt>
                <c:pt idx="2619">
                  <c:v>7.2750000000000004</c:v>
                </c:pt>
                <c:pt idx="2620">
                  <c:v>7.2777777777777777</c:v>
                </c:pt>
                <c:pt idx="2621">
                  <c:v>7.2805555555555559</c:v>
                </c:pt>
                <c:pt idx="2622">
                  <c:v>7.2833333333333332</c:v>
                </c:pt>
                <c:pt idx="2623">
                  <c:v>7.2861111111111114</c:v>
                </c:pt>
                <c:pt idx="2624">
                  <c:v>7.2888888888888888</c:v>
                </c:pt>
                <c:pt idx="2625">
                  <c:v>7.291666666666667</c:v>
                </c:pt>
                <c:pt idx="2626">
                  <c:v>7.2944444444444443</c:v>
                </c:pt>
                <c:pt idx="2627">
                  <c:v>7.2972222222222225</c:v>
                </c:pt>
                <c:pt idx="2628">
                  <c:v>7.3</c:v>
                </c:pt>
                <c:pt idx="2629">
                  <c:v>7.302777777777778</c:v>
                </c:pt>
                <c:pt idx="2630">
                  <c:v>7.3055555555555554</c:v>
                </c:pt>
                <c:pt idx="2631">
                  <c:v>7.3083333333333336</c:v>
                </c:pt>
                <c:pt idx="2632">
                  <c:v>7.3111111111111109</c:v>
                </c:pt>
                <c:pt idx="2633">
                  <c:v>7.3138888888888891</c:v>
                </c:pt>
                <c:pt idx="2634">
                  <c:v>7.3166666666666664</c:v>
                </c:pt>
                <c:pt idx="2635">
                  <c:v>7.3194444444444446</c:v>
                </c:pt>
                <c:pt idx="2636">
                  <c:v>7.322222222222222</c:v>
                </c:pt>
                <c:pt idx="2637">
                  <c:v>7.3250000000000002</c:v>
                </c:pt>
                <c:pt idx="2638">
                  <c:v>7.3277777777777775</c:v>
                </c:pt>
                <c:pt idx="2639">
                  <c:v>7.3305555555555557</c:v>
                </c:pt>
                <c:pt idx="2640">
                  <c:v>7.333333333333333</c:v>
                </c:pt>
                <c:pt idx="2641">
                  <c:v>7.3361111111111112</c:v>
                </c:pt>
                <c:pt idx="2642">
                  <c:v>7.3388888888888886</c:v>
                </c:pt>
                <c:pt idx="2643">
                  <c:v>7.3416666666666668</c:v>
                </c:pt>
                <c:pt idx="2644">
                  <c:v>7.3444444444444441</c:v>
                </c:pt>
                <c:pt idx="2645">
                  <c:v>7.3472222222222223</c:v>
                </c:pt>
                <c:pt idx="2646">
                  <c:v>7.35</c:v>
                </c:pt>
                <c:pt idx="2647">
                  <c:v>7.3527777777777779</c:v>
                </c:pt>
                <c:pt idx="2648">
                  <c:v>7.3555555555555552</c:v>
                </c:pt>
                <c:pt idx="2649">
                  <c:v>7.3583333333333334</c:v>
                </c:pt>
                <c:pt idx="2650">
                  <c:v>7.3611111111111107</c:v>
                </c:pt>
                <c:pt idx="2651">
                  <c:v>7.3638888888888889</c:v>
                </c:pt>
                <c:pt idx="2652">
                  <c:v>7.3666666666666663</c:v>
                </c:pt>
                <c:pt idx="2653">
                  <c:v>7.3694444444444445</c:v>
                </c:pt>
                <c:pt idx="2654">
                  <c:v>7.3722222222222218</c:v>
                </c:pt>
                <c:pt idx="2655">
                  <c:v>7.375</c:v>
                </c:pt>
                <c:pt idx="2656">
                  <c:v>7.3777777777777782</c:v>
                </c:pt>
                <c:pt idx="2657">
                  <c:v>7.3805555555555555</c:v>
                </c:pt>
                <c:pt idx="2658">
                  <c:v>7.3833333333333337</c:v>
                </c:pt>
                <c:pt idx="2659">
                  <c:v>7.3861111111111111</c:v>
                </c:pt>
                <c:pt idx="2660">
                  <c:v>7.3888888888888893</c:v>
                </c:pt>
                <c:pt idx="2661">
                  <c:v>7.3916666666666666</c:v>
                </c:pt>
                <c:pt idx="2662">
                  <c:v>7.3944444444444448</c:v>
                </c:pt>
                <c:pt idx="2663">
                  <c:v>7.3972222222222221</c:v>
                </c:pt>
                <c:pt idx="2664">
                  <c:v>7.4</c:v>
                </c:pt>
                <c:pt idx="2665">
                  <c:v>7.4027777777777777</c:v>
                </c:pt>
                <c:pt idx="2666">
                  <c:v>7.4055555555555559</c:v>
                </c:pt>
                <c:pt idx="2667">
                  <c:v>7.4083333333333332</c:v>
                </c:pt>
                <c:pt idx="2668">
                  <c:v>7.4111111111111114</c:v>
                </c:pt>
                <c:pt idx="2669">
                  <c:v>7.4138888888888888</c:v>
                </c:pt>
                <c:pt idx="2670">
                  <c:v>7.416666666666667</c:v>
                </c:pt>
                <c:pt idx="2671">
                  <c:v>7.4194444444444443</c:v>
                </c:pt>
                <c:pt idx="2672">
                  <c:v>7.4222222222222225</c:v>
                </c:pt>
                <c:pt idx="2673">
                  <c:v>7.4249999999999998</c:v>
                </c:pt>
                <c:pt idx="2674">
                  <c:v>7.427777777777778</c:v>
                </c:pt>
                <c:pt idx="2675">
                  <c:v>7.4305555555555554</c:v>
                </c:pt>
                <c:pt idx="2676">
                  <c:v>7.4333333333333336</c:v>
                </c:pt>
                <c:pt idx="2677">
                  <c:v>7.4361111111111109</c:v>
                </c:pt>
                <c:pt idx="2678">
                  <c:v>7.4388888888888891</c:v>
                </c:pt>
                <c:pt idx="2679">
                  <c:v>7.4416666666666664</c:v>
                </c:pt>
                <c:pt idx="2680">
                  <c:v>7.4444444444444446</c:v>
                </c:pt>
                <c:pt idx="2681">
                  <c:v>7.447222222222222</c:v>
                </c:pt>
                <c:pt idx="2682">
                  <c:v>7.45</c:v>
                </c:pt>
                <c:pt idx="2683">
                  <c:v>7.4527777777777775</c:v>
                </c:pt>
                <c:pt idx="2684">
                  <c:v>7.4555555555555557</c:v>
                </c:pt>
                <c:pt idx="2685">
                  <c:v>7.458333333333333</c:v>
                </c:pt>
                <c:pt idx="2686">
                  <c:v>7.4611111111111112</c:v>
                </c:pt>
                <c:pt idx="2687">
                  <c:v>7.4638888888888886</c:v>
                </c:pt>
                <c:pt idx="2688">
                  <c:v>7.4666666666666668</c:v>
                </c:pt>
                <c:pt idx="2689">
                  <c:v>7.4694444444444441</c:v>
                </c:pt>
                <c:pt idx="2690">
                  <c:v>7.4722222222222223</c:v>
                </c:pt>
                <c:pt idx="2691">
                  <c:v>7.4749999999999996</c:v>
                </c:pt>
                <c:pt idx="2692">
                  <c:v>7.4777777777777779</c:v>
                </c:pt>
                <c:pt idx="2693">
                  <c:v>7.4805555555555552</c:v>
                </c:pt>
                <c:pt idx="2694">
                  <c:v>7.4833333333333334</c:v>
                </c:pt>
                <c:pt idx="2695">
                  <c:v>7.4861111111111107</c:v>
                </c:pt>
                <c:pt idx="2696">
                  <c:v>7.4888888888888889</c:v>
                </c:pt>
                <c:pt idx="2697">
                  <c:v>7.4916666666666663</c:v>
                </c:pt>
                <c:pt idx="2698">
                  <c:v>7.4944444444444445</c:v>
                </c:pt>
                <c:pt idx="2699">
                  <c:v>7.4972222222222218</c:v>
                </c:pt>
                <c:pt idx="2700">
                  <c:v>7.5</c:v>
                </c:pt>
                <c:pt idx="2701">
                  <c:v>7.5027777777777782</c:v>
                </c:pt>
                <c:pt idx="2702">
                  <c:v>7.5055555555555555</c:v>
                </c:pt>
                <c:pt idx="2703">
                  <c:v>7.5083333333333337</c:v>
                </c:pt>
                <c:pt idx="2704">
                  <c:v>7.5111111111111111</c:v>
                </c:pt>
                <c:pt idx="2705">
                  <c:v>7.5138888888888893</c:v>
                </c:pt>
                <c:pt idx="2706">
                  <c:v>7.5166666666666666</c:v>
                </c:pt>
                <c:pt idx="2707">
                  <c:v>7.5194444444444448</c:v>
                </c:pt>
                <c:pt idx="2708">
                  <c:v>7.5222222222222221</c:v>
                </c:pt>
                <c:pt idx="2709">
                  <c:v>7.5250000000000004</c:v>
                </c:pt>
                <c:pt idx="2710">
                  <c:v>7.5277777777777777</c:v>
                </c:pt>
                <c:pt idx="2711">
                  <c:v>7.5305555555555559</c:v>
                </c:pt>
                <c:pt idx="2712">
                  <c:v>7.5333333333333332</c:v>
                </c:pt>
                <c:pt idx="2713">
                  <c:v>7.5361111111111114</c:v>
                </c:pt>
                <c:pt idx="2714">
                  <c:v>7.5388888888888888</c:v>
                </c:pt>
                <c:pt idx="2715">
                  <c:v>7.541666666666667</c:v>
                </c:pt>
                <c:pt idx="2716">
                  <c:v>7.5444444444444443</c:v>
                </c:pt>
                <c:pt idx="2717">
                  <c:v>7.5472222222222225</c:v>
                </c:pt>
                <c:pt idx="2718">
                  <c:v>7.55</c:v>
                </c:pt>
                <c:pt idx="2719">
                  <c:v>7.552777777777778</c:v>
                </c:pt>
                <c:pt idx="2720">
                  <c:v>7.5555555555555554</c:v>
                </c:pt>
                <c:pt idx="2721">
                  <c:v>7.5583333333333336</c:v>
                </c:pt>
                <c:pt idx="2722">
                  <c:v>7.5611111111111109</c:v>
                </c:pt>
                <c:pt idx="2723">
                  <c:v>7.5638888888888891</c:v>
                </c:pt>
                <c:pt idx="2724">
                  <c:v>7.5666666666666664</c:v>
                </c:pt>
                <c:pt idx="2725">
                  <c:v>7.5694444444444446</c:v>
                </c:pt>
                <c:pt idx="2726">
                  <c:v>7.572222222222222</c:v>
                </c:pt>
                <c:pt idx="2727">
                  <c:v>7.5750000000000002</c:v>
                </c:pt>
                <c:pt idx="2728">
                  <c:v>7.5777777777777775</c:v>
                </c:pt>
                <c:pt idx="2729">
                  <c:v>7.5805555555555557</c:v>
                </c:pt>
                <c:pt idx="2730">
                  <c:v>7.583333333333333</c:v>
                </c:pt>
                <c:pt idx="2731">
                  <c:v>7.5861111111111112</c:v>
                </c:pt>
                <c:pt idx="2732">
                  <c:v>7.5888888888888886</c:v>
                </c:pt>
                <c:pt idx="2733">
                  <c:v>7.5916666666666668</c:v>
                </c:pt>
                <c:pt idx="2734">
                  <c:v>7.5944444444444441</c:v>
                </c:pt>
                <c:pt idx="2735">
                  <c:v>7.5972222222222223</c:v>
                </c:pt>
                <c:pt idx="2736">
                  <c:v>7.6</c:v>
                </c:pt>
                <c:pt idx="2737">
                  <c:v>7.6027777777777779</c:v>
                </c:pt>
                <c:pt idx="2738">
                  <c:v>7.6055555555555552</c:v>
                </c:pt>
                <c:pt idx="2739">
                  <c:v>7.6083333333333334</c:v>
                </c:pt>
                <c:pt idx="2740">
                  <c:v>7.6111111111111107</c:v>
                </c:pt>
                <c:pt idx="2741">
                  <c:v>7.6138888888888889</c:v>
                </c:pt>
                <c:pt idx="2742">
                  <c:v>7.6166666666666663</c:v>
                </c:pt>
                <c:pt idx="2743">
                  <c:v>7.6194444444444445</c:v>
                </c:pt>
                <c:pt idx="2744">
                  <c:v>7.6222222222222218</c:v>
                </c:pt>
                <c:pt idx="2745">
                  <c:v>7.625</c:v>
                </c:pt>
                <c:pt idx="2746">
                  <c:v>7.6277777777777782</c:v>
                </c:pt>
                <c:pt idx="2747">
                  <c:v>7.6305555555555555</c:v>
                </c:pt>
                <c:pt idx="2748">
                  <c:v>7.6333333333333337</c:v>
                </c:pt>
                <c:pt idx="2749">
                  <c:v>7.6361111111111111</c:v>
                </c:pt>
                <c:pt idx="2750">
                  <c:v>7.6388888888888893</c:v>
                </c:pt>
                <c:pt idx="2751">
                  <c:v>7.6416666666666666</c:v>
                </c:pt>
                <c:pt idx="2752">
                  <c:v>7.6444444444444448</c:v>
                </c:pt>
                <c:pt idx="2753">
                  <c:v>7.6472222222222221</c:v>
                </c:pt>
                <c:pt idx="2754">
                  <c:v>7.65</c:v>
                </c:pt>
                <c:pt idx="2755">
                  <c:v>7.6527777777777777</c:v>
                </c:pt>
                <c:pt idx="2756">
                  <c:v>7.6555555555555559</c:v>
                </c:pt>
                <c:pt idx="2757">
                  <c:v>7.6583333333333332</c:v>
                </c:pt>
                <c:pt idx="2758">
                  <c:v>7.6611111111111114</c:v>
                </c:pt>
                <c:pt idx="2759">
                  <c:v>7.6638888888888888</c:v>
                </c:pt>
                <c:pt idx="2760">
                  <c:v>7.666666666666667</c:v>
                </c:pt>
                <c:pt idx="2761">
                  <c:v>7.6694444444444443</c:v>
                </c:pt>
                <c:pt idx="2762">
                  <c:v>7.6722222222222225</c:v>
                </c:pt>
                <c:pt idx="2763">
                  <c:v>7.6749999999999998</c:v>
                </c:pt>
                <c:pt idx="2764">
                  <c:v>7.677777777777778</c:v>
                </c:pt>
                <c:pt idx="2765">
                  <c:v>7.6805555555555554</c:v>
                </c:pt>
                <c:pt idx="2766">
                  <c:v>7.6833333333333336</c:v>
                </c:pt>
                <c:pt idx="2767">
                  <c:v>7.6861111111111109</c:v>
                </c:pt>
                <c:pt idx="2768">
                  <c:v>7.6888888888888891</c:v>
                </c:pt>
                <c:pt idx="2769">
                  <c:v>7.6916666666666664</c:v>
                </c:pt>
                <c:pt idx="2770">
                  <c:v>7.6944444444444446</c:v>
                </c:pt>
                <c:pt idx="2771">
                  <c:v>7.697222222222222</c:v>
                </c:pt>
                <c:pt idx="2772">
                  <c:v>7.7</c:v>
                </c:pt>
                <c:pt idx="2773">
                  <c:v>7.7027777777777775</c:v>
                </c:pt>
                <c:pt idx="2774">
                  <c:v>7.7055555555555557</c:v>
                </c:pt>
                <c:pt idx="2775">
                  <c:v>7.708333333333333</c:v>
                </c:pt>
                <c:pt idx="2776">
                  <c:v>7.7111111111111112</c:v>
                </c:pt>
                <c:pt idx="2777">
                  <c:v>7.7138888888888886</c:v>
                </c:pt>
                <c:pt idx="2778">
                  <c:v>7.7166666666666668</c:v>
                </c:pt>
                <c:pt idx="2779">
                  <c:v>7.7194444444444441</c:v>
                </c:pt>
                <c:pt idx="2780">
                  <c:v>7.7222222222222223</c:v>
                </c:pt>
                <c:pt idx="2781">
                  <c:v>7.7249999999999996</c:v>
                </c:pt>
                <c:pt idx="2782">
                  <c:v>7.7277777777777779</c:v>
                </c:pt>
                <c:pt idx="2783">
                  <c:v>7.7305555555555552</c:v>
                </c:pt>
                <c:pt idx="2784">
                  <c:v>7.7333333333333334</c:v>
                </c:pt>
                <c:pt idx="2785">
                  <c:v>7.7361111111111107</c:v>
                </c:pt>
                <c:pt idx="2786">
                  <c:v>7.7388888888888889</c:v>
                </c:pt>
                <c:pt idx="2787">
                  <c:v>7.7416666666666663</c:v>
                </c:pt>
                <c:pt idx="2788">
                  <c:v>7.7444444444444445</c:v>
                </c:pt>
                <c:pt idx="2789">
                  <c:v>7.7472222222222218</c:v>
                </c:pt>
                <c:pt idx="2790">
                  <c:v>7.75</c:v>
                </c:pt>
                <c:pt idx="2791">
                  <c:v>7.7527777777777782</c:v>
                </c:pt>
                <c:pt idx="2792">
                  <c:v>7.7555555555555555</c:v>
                </c:pt>
                <c:pt idx="2793">
                  <c:v>7.7583333333333337</c:v>
                </c:pt>
                <c:pt idx="2794">
                  <c:v>7.7611111111111111</c:v>
                </c:pt>
                <c:pt idx="2795">
                  <c:v>7.7638888888888893</c:v>
                </c:pt>
                <c:pt idx="2796">
                  <c:v>7.7666666666666666</c:v>
                </c:pt>
                <c:pt idx="2797">
                  <c:v>7.7694444444444448</c:v>
                </c:pt>
                <c:pt idx="2798">
                  <c:v>7.7722222222222221</c:v>
                </c:pt>
                <c:pt idx="2799">
                  <c:v>7.7750000000000004</c:v>
                </c:pt>
                <c:pt idx="2800">
                  <c:v>7.7777777777777777</c:v>
                </c:pt>
                <c:pt idx="2801">
                  <c:v>7.7805555555555559</c:v>
                </c:pt>
                <c:pt idx="2802">
                  <c:v>7.7833333333333332</c:v>
                </c:pt>
                <c:pt idx="2803">
                  <c:v>7.7861111111111114</c:v>
                </c:pt>
                <c:pt idx="2804">
                  <c:v>7.7888888888888888</c:v>
                </c:pt>
                <c:pt idx="2805">
                  <c:v>7.791666666666667</c:v>
                </c:pt>
                <c:pt idx="2806">
                  <c:v>7.7944444444444443</c:v>
                </c:pt>
                <c:pt idx="2807">
                  <c:v>7.7972222222222225</c:v>
                </c:pt>
                <c:pt idx="2808">
                  <c:v>7.8</c:v>
                </c:pt>
                <c:pt idx="2809">
                  <c:v>7.802777777777778</c:v>
                </c:pt>
                <c:pt idx="2810">
                  <c:v>7.8055555555555554</c:v>
                </c:pt>
                <c:pt idx="2811">
                  <c:v>7.8083333333333336</c:v>
                </c:pt>
                <c:pt idx="2812">
                  <c:v>7.8111111111111109</c:v>
                </c:pt>
                <c:pt idx="2813">
                  <c:v>7.8138888888888891</c:v>
                </c:pt>
                <c:pt idx="2814">
                  <c:v>7.8166666666666664</c:v>
                </c:pt>
                <c:pt idx="2815">
                  <c:v>7.8194444444444446</c:v>
                </c:pt>
                <c:pt idx="2816">
                  <c:v>7.822222222222222</c:v>
                </c:pt>
                <c:pt idx="2817">
                  <c:v>7.8250000000000002</c:v>
                </c:pt>
                <c:pt idx="2818">
                  <c:v>7.8277777777777775</c:v>
                </c:pt>
                <c:pt idx="2819">
                  <c:v>7.8305555555555557</c:v>
                </c:pt>
                <c:pt idx="2820">
                  <c:v>7.833333333333333</c:v>
                </c:pt>
                <c:pt idx="2821">
                  <c:v>7.8361111111111112</c:v>
                </c:pt>
                <c:pt idx="2822">
                  <c:v>7.8388888888888886</c:v>
                </c:pt>
                <c:pt idx="2823">
                  <c:v>7.8416666666666668</c:v>
                </c:pt>
                <c:pt idx="2824">
                  <c:v>7.8444444444444441</c:v>
                </c:pt>
                <c:pt idx="2825">
                  <c:v>7.8472222222222223</c:v>
                </c:pt>
                <c:pt idx="2826">
                  <c:v>7.85</c:v>
                </c:pt>
                <c:pt idx="2827">
                  <c:v>7.8527777777777779</c:v>
                </c:pt>
                <c:pt idx="2828">
                  <c:v>7.8555555555555552</c:v>
                </c:pt>
                <c:pt idx="2829">
                  <c:v>7.8583333333333334</c:v>
                </c:pt>
                <c:pt idx="2830">
                  <c:v>7.8611111111111107</c:v>
                </c:pt>
                <c:pt idx="2831">
                  <c:v>7.8638888888888889</c:v>
                </c:pt>
                <c:pt idx="2832">
                  <c:v>7.8666666666666663</c:v>
                </c:pt>
                <c:pt idx="2833">
                  <c:v>7.8694444444444445</c:v>
                </c:pt>
                <c:pt idx="2834">
                  <c:v>7.8722222222222218</c:v>
                </c:pt>
                <c:pt idx="2835">
                  <c:v>7.875</c:v>
                </c:pt>
                <c:pt idx="2836">
                  <c:v>7.8777777777777782</c:v>
                </c:pt>
                <c:pt idx="2837">
                  <c:v>7.8805555555555555</c:v>
                </c:pt>
                <c:pt idx="2838">
                  <c:v>7.8833333333333337</c:v>
                </c:pt>
                <c:pt idx="2839">
                  <c:v>7.8861111111111111</c:v>
                </c:pt>
                <c:pt idx="2840">
                  <c:v>7.8888888888888893</c:v>
                </c:pt>
                <c:pt idx="2841">
                  <c:v>7.8916666666666666</c:v>
                </c:pt>
                <c:pt idx="2842">
                  <c:v>7.8944444444444448</c:v>
                </c:pt>
                <c:pt idx="2843">
                  <c:v>7.8972222222222221</c:v>
                </c:pt>
                <c:pt idx="2844">
                  <c:v>7.9</c:v>
                </c:pt>
                <c:pt idx="2845">
                  <c:v>7.9027777777777777</c:v>
                </c:pt>
                <c:pt idx="2846">
                  <c:v>7.9055555555555559</c:v>
                </c:pt>
                <c:pt idx="2847">
                  <c:v>7.9083333333333332</c:v>
                </c:pt>
                <c:pt idx="2848">
                  <c:v>7.9111111111111114</c:v>
                </c:pt>
                <c:pt idx="2849">
                  <c:v>7.9138888888888888</c:v>
                </c:pt>
                <c:pt idx="2850">
                  <c:v>7.916666666666667</c:v>
                </c:pt>
                <c:pt idx="2851">
                  <c:v>7.9194444444444443</c:v>
                </c:pt>
                <c:pt idx="2852">
                  <c:v>7.9222222222222225</c:v>
                </c:pt>
                <c:pt idx="2853">
                  <c:v>7.9249999999999998</c:v>
                </c:pt>
                <c:pt idx="2854">
                  <c:v>7.927777777777778</c:v>
                </c:pt>
                <c:pt idx="2855">
                  <c:v>7.9305555555555554</c:v>
                </c:pt>
                <c:pt idx="2856">
                  <c:v>7.9333333333333336</c:v>
                </c:pt>
                <c:pt idx="2857">
                  <c:v>7.9361111111111109</c:v>
                </c:pt>
                <c:pt idx="2858">
                  <c:v>7.9388888888888891</c:v>
                </c:pt>
                <c:pt idx="2859">
                  <c:v>7.9416666666666664</c:v>
                </c:pt>
                <c:pt idx="2860">
                  <c:v>7.9444444444444446</c:v>
                </c:pt>
                <c:pt idx="2861">
                  <c:v>7.947222222222222</c:v>
                </c:pt>
                <c:pt idx="2862">
                  <c:v>7.95</c:v>
                </c:pt>
                <c:pt idx="2863">
                  <c:v>7.9527777777777775</c:v>
                </c:pt>
                <c:pt idx="2864">
                  <c:v>7.9555555555555557</c:v>
                </c:pt>
                <c:pt idx="2865">
                  <c:v>7.958333333333333</c:v>
                </c:pt>
                <c:pt idx="2866">
                  <c:v>7.9611111111111112</c:v>
                </c:pt>
                <c:pt idx="2867">
                  <c:v>7.9638888888888886</c:v>
                </c:pt>
                <c:pt idx="2868">
                  <c:v>7.9666666666666668</c:v>
                </c:pt>
                <c:pt idx="2869">
                  <c:v>7.9694444444444441</c:v>
                </c:pt>
                <c:pt idx="2870">
                  <c:v>7.9722222222222223</c:v>
                </c:pt>
                <c:pt idx="2871">
                  <c:v>7.9749999999999996</c:v>
                </c:pt>
                <c:pt idx="2872">
                  <c:v>7.9777777777777779</c:v>
                </c:pt>
                <c:pt idx="2873">
                  <c:v>7.9805555555555552</c:v>
                </c:pt>
                <c:pt idx="2874">
                  <c:v>7.9833333333333334</c:v>
                </c:pt>
                <c:pt idx="2875">
                  <c:v>7.9861111111111107</c:v>
                </c:pt>
                <c:pt idx="2876">
                  <c:v>7.9888888888888889</c:v>
                </c:pt>
                <c:pt idx="2877">
                  <c:v>7.9916666666666663</c:v>
                </c:pt>
                <c:pt idx="2878">
                  <c:v>7.9944444444444445</c:v>
                </c:pt>
                <c:pt idx="2879">
                  <c:v>7.9972222222222218</c:v>
                </c:pt>
                <c:pt idx="2880">
                  <c:v>8</c:v>
                </c:pt>
                <c:pt idx="2881">
                  <c:v>8.0027777777777782</c:v>
                </c:pt>
                <c:pt idx="2882">
                  <c:v>8.0055555555555564</c:v>
                </c:pt>
                <c:pt idx="2883">
                  <c:v>8.0083333333333329</c:v>
                </c:pt>
                <c:pt idx="2884">
                  <c:v>8.0111111111111111</c:v>
                </c:pt>
                <c:pt idx="2885">
                  <c:v>8.0138888888888893</c:v>
                </c:pt>
                <c:pt idx="2886">
                  <c:v>8.0166666666666675</c:v>
                </c:pt>
                <c:pt idx="2887">
                  <c:v>8.0194444444444439</c:v>
                </c:pt>
                <c:pt idx="2888">
                  <c:v>8.0222222222222221</c:v>
                </c:pt>
                <c:pt idx="2889">
                  <c:v>8.0250000000000004</c:v>
                </c:pt>
                <c:pt idx="2890">
                  <c:v>8.0277777777777786</c:v>
                </c:pt>
                <c:pt idx="2891">
                  <c:v>8.030555555555555</c:v>
                </c:pt>
                <c:pt idx="2892">
                  <c:v>8.0333333333333332</c:v>
                </c:pt>
                <c:pt idx="2893">
                  <c:v>8.0361111111111114</c:v>
                </c:pt>
                <c:pt idx="2894">
                  <c:v>8.0388888888888896</c:v>
                </c:pt>
                <c:pt idx="2895">
                  <c:v>8.0416666666666661</c:v>
                </c:pt>
                <c:pt idx="2896">
                  <c:v>8.0444444444444443</c:v>
                </c:pt>
                <c:pt idx="2897">
                  <c:v>8.0472222222222225</c:v>
                </c:pt>
                <c:pt idx="2898">
                  <c:v>8.0500000000000007</c:v>
                </c:pt>
                <c:pt idx="2899">
                  <c:v>8.0527777777777771</c:v>
                </c:pt>
                <c:pt idx="2900">
                  <c:v>8.0555555555555554</c:v>
                </c:pt>
                <c:pt idx="2901">
                  <c:v>8.0583333333333336</c:v>
                </c:pt>
                <c:pt idx="2902">
                  <c:v>8.0611111111111118</c:v>
                </c:pt>
                <c:pt idx="2903">
                  <c:v>8.0638888888888882</c:v>
                </c:pt>
                <c:pt idx="2904">
                  <c:v>8.0666666666666664</c:v>
                </c:pt>
                <c:pt idx="2905">
                  <c:v>8.0694444444444446</c:v>
                </c:pt>
                <c:pt idx="2906">
                  <c:v>8.0722222222222229</c:v>
                </c:pt>
                <c:pt idx="2907">
                  <c:v>8.0749999999999993</c:v>
                </c:pt>
                <c:pt idx="2908">
                  <c:v>8.0777777777777775</c:v>
                </c:pt>
                <c:pt idx="2909">
                  <c:v>8.0805555555555557</c:v>
                </c:pt>
                <c:pt idx="2910">
                  <c:v>8.0833333333333339</c:v>
                </c:pt>
                <c:pt idx="2911">
                  <c:v>8.0861111111111104</c:v>
                </c:pt>
                <c:pt idx="2912">
                  <c:v>8.0888888888888886</c:v>
                </c:pt>
                <c:pt idx="2913">
                  <c:v>8.0916666666666668</c:v>
                </c:pt>
                <c:pt idx="2914">
                  <c:v>8.094444444444445</c:v>
                </c:pt>
                <c:pt idx="2915">
                  <c:v>8.0972222222222214</c:v>
                </c:pt>
                <c:pt idx="2916">
                  <c:v>8.1</c:v>
                </c:pt>
                <c:pt idx="2917">
                  <c:v>8.1027777777777779</c:v>
                </c:pt>
                <c:pt idx="2918">
                  <c:v>8.1055555555555561</c:v>
                </c:pt>
                <c:pt idx="2919">
                  <c:v>8.1083333333333325</c:v>
                </c:pt>
                <c:pt idx="2920">
                  <c:v>8.1111111111111107</c:v>
                </c:pt>
                <c:pt idx="2921">
                  <c:v>8.1138888888888889</c:v>
                </c:pt>
                <c:pt idx="2922">
                  <c:v>8.1166666666666671</c:v>
                </c:pt>
                <c:pt idx="2923">
                  <c:v>8.1194444444444436</c:v>
                </c:pt>
                <c:pt idx="2924">
                  <c:v>8.1222222222222218</c:v>
                </c:pt>
                <c:pt idx="2925">
                  <c:v>8.125</c:v>
                </c:pt>
                <c:pt idx="2926">
                  <c:v>8.1277777777777782</c:v>
                </c:pt>
                <c:pt idx="2927">
                  <c:v>8.1305555555555564</c:v>
                </c:pt>
                <c:pt idx="2928">
                  <c:v>8.1333333333333329</c:v>
                </c:pt>
                <c:pt idx="2929">
                  <c:v>8.1361111111111111</c:v>
                </c:pt>
                <c:pt idx="2930">
                  <c:v>8.1388888888888893</c:v>
                </c:pt>
                <c:pt idx="2931">
                  <c:v>8.1416666666666675</c:v>
                </c:pt>
                <c:pt idx="2932">
                  <c:v>8.1444444444444439</c:v>
                </c:pt>
                <c:pt idx="2933">
                  <c:v>8.1472222222222221</c:v>
                </c:pt>
                <c:pt idx="2934">
                  <c:v>8.15</c:v>
                </c:pt>
                <c:pt idx="2935">
                  <c:v>8.1527777777777786</c:v>
                </c:pt>
                <c:pt idx="2936">
                  <c:v>8.155555555555555</c:v>
                </c:pt>
                <c:pt idx="2937">
                  <c:v>8.1583333333333332</c:v>
                </c:pt>
                <c:pt idx="2938">
                  <c:v>8.1611111111111114</c:v>
                </c:pt>
                <c:pt idx="2939">
                  <c:v>8.1638888888888896</c:v>
                </c:pt>
                <c:pt idx="2940">
                  <c:v>8.1666666666666661</c:v>
                </c:pt>
                <c:pt idx="2941">
                  <c:v>8.1694444444444443</c:v>
                </c:pt>
                <c:pt idx="2942">
                  <c:v>8.1722222222222225</c:v>
                </c:pt>
                <c:pt idx="2943">
                  <c:v>8.1750000000000007</c:v>
                </c:pt>
                <c:pt idx="2944">
                  <c:v>8.1777777777777771</c:v>
                </c:pt>
                <c:pt idx="2945">
                  <c:v>8.1805555555555554</c:v>
                </c:pt>
                <c:pt idx="2946">
                  <c:v>8.1833333333333336</c:v>
                </c:pt>
                <c:pt idx="2947">
                  <c:v>8.1861111111111118</c:v>
                </c:pt>
                <c:pt idx="2948">
                  <c:v>8.1888888888888882</c:v>
                </c:pt>
                <c:pt idx="2949">
                  <c:v>8.1916666666666664</c:v>
                </c:pt>
                <c:pt idx="2950">
                  <c:v>8.1944444444444446</c:v>
                </c:pt>
                <c:pt idx="2951">
                  <c:v>8.1972222222222229</c:v>
                </c:pt>
                <c:pt idx="2952">
                  <c:v>8.1999999999999993</c:v>
                </c:pt>
                <c:pt idx="2953">
                  <c:v>8.2027777777777775</c:v>
                </c:pt>
                <c:pt idx="2954">
                  <c:v>8.2055555555555557</c:v>
                </c:pt>
                <c:pt idx="2955">
                  <c:v>8.2083333333333339</c:v>
                </c:pt>
                <c:pt idx="2956">
                  <c:v>8.2111111111111104</c:v>
                </c:pt>
                <c:pt idx="2957">
                  <c:v>8.2138888888888886</c:v>
                </c:pt>
                <c:pt idx="2958">
                  <c:v>8.2166666666666668</c:v>
                </c:pt>
                <c:pt idx="2959">
                  <c:v>8.219444444444445</c:v>
                </c:pt>
                <c:pt idx="2960">
                  <c:v>8.2222222222222214</c:v>
                </c:pt>
                <c:pt idx="2961">
                  <c:v>8.2249999999999996</c:v>
                </c:pt>
                <c:pt idx="2962">
                  <c:v>8.2277777777777779</c:v>
                </c:pt>
                <c:pt idx="2963">
                  <c:v>8.2305555555555561</c:v>
                </c:pt>
                <c:pt idx="2964">
                  <c:v>8.2333333333333325</c:v>
                </c:pt>
                <c:pt idx="2965">
                  <c:v>8.2361111111111107</c:v>
                </c:pt>
                <c:pt idx="2966">
                  <c:v>8.2388888888888889</c:v>
                </c:pt>
                <c:pt idx="2967">
                  <c:v>8.2416666666666671</c:v>
                </c:pt>
                <c:pt idx="2968">
                  <c:v>8.2444444444444436</c:v>
                </c:pt>
                <c:pt idx="2969">
                  <c:v>8.2472222222222218</c:v>
                </c:pt>
                <c:pt idx="2970">
                  <c:v>8.25</c:v>
                </c:pt>
                <c:pt idx="2971">
                  <c:v>8.2527777777777782</c:v>
                </c:pt>
                <c:pt idx="2972">
                  <c:v>8.2555555555555564</c:v>
                </c:pt>
                <c:pt idx="2973">
                  <c:v>8.2583333333333329</c:v>
                </c:pt>
                <c:pt idx="2974">
                  <c:v>8.2611111111111111</c:v>
                </c:pt>
                <c:pt idx="2975">
                  <c:v>8.2638888888888893</c:v>
                </c:pt>
                <c:pt idx="2976">
                  <c:v>8.2666666666666675</c:v>
                </c:pt>
                <c:pt idx="2977">
                  <c:v>8.2694444444444439</c:v>
                </c:pt>
                <c:pt idx="2978">
                  <c:v>8.2722222222222221</c:v>
                </c:pt>
                <c:pt idx="2979">
                  <c:v>8.2750000000000004</c:v>
                </c:pt>
                <c:pt idx="2980">
                  <c:v>8.2777777777777786</c:v>
                </c:pt>
                <c:pt idx="2981">
                  <c:v>8.280555555555555</c:v>
                </c:pt>
                <c:pt idx="2982">
                  <c:v>8.2833333333333332</c:v>
                </c:pt>
                <c:pt idx="2983">
                  <c:v>8.2861111111111114</c:v>
                </c:pt>
                <c:pt idx="2984">
                  <c:v>8.2888888888888896</c:v>
                </c:pt>
                <c:pt idx="2985">
                  <c:v>8.2916666666666661</c:v>
                </c:pt>
                <c:pt idx="2986">
                  <c:v>8.2944444444444443</c:v>
                </c:pt>
                <c:pt idx="2987">
                  <c:v>8.2972222222222225</c:v>
                </c:pt>
                <c:pt idx="2988">
                  <c:v>8.3000000000000007</c:v>
                </c:pt>
                <c:pt idx="2989">
                  <c:v>8.3027777777777771</c:v>
                </c:pt>
                <c:pt idx="2990">
                  <c:v>8.3055555555555554</c:v>
                </c:pt>
                <c:pt idx="2991">
                  <c:v>8.3083333333333336</c:v>
                </c:pt>
                <c:pt idx="2992">
                  <c:v>8.3111111111111118</c:v>
                </c:pt>
                <c:pt idx="2993">
                  <c:v>8.3138888888888882</c:v>
                </c:pt>
                <c:pt idx="2994">
                  <c:v>8.3166666666666664</c:v>
                </c:pt>
                <c:pt idx="2995">
                  <c:v>8.3194444444444446</c:v>
                </c:pt>
                <c:pt idx="2996">
                  <c:v>8.3222222222222229</c:v>
                </c:pt>
                <c:pt idx="2997">
                  <c:v>8.3249999999999993</c:v>
                </c:pt>
                <c:pt idx="2998">
                  <c:v>8.3277777777777775</c:v>
                </c:pt>
                <c:pt idx="2999">
                  <c:v>8.3305555555555557</c:v>
                </c:pt>
                <c:pt idx="3000">
                  <c:v>8.3333333333333339</c:v>
                </c:pt>
                <c:pt idx="3001">
                  <c:v>8.3361111111111104</c:v>
                </c:pt>
                <c:pt idx="3002">
                  <c:v>8.3388888888888886</c:v>
                </c:pt>
                <c:pt idx="3003">
                  <c:v>8.3416666666666668</c:v>
                </c:pt>
                <c:pt idx="3004">
                  <c:v>8.344444444444445</c:v>
                </c:pt>
                <c:pt idx="3005">
                  <c:v>8.3472222222222214</c:v>
                </c:pt>
                <c:pt idx="3006">
                  <c:v>8.35</c:v>
                </c:pt>
                <c:pt idx="3007">
                  <c:v>8.3527777777777779</c:v>
                </c:pt>
                <c:pt idx="3008">
                  <c:v>8.3555555555555561</c:v>
                </c:pt>
                <c:pt idx="3009">
                  <c:v>8.3583333333333325</c:v>
                </c:pt>
                <c:pt idx="3010">
                  <c:v>8.3611111111111107</c:v>
                </c:pt>
                <c:pt idx="3011">
                  <c:v>8.3638888888888889</c:v>
                </c:pt>
                <c:pt idx="3012">
                  <c:v>8.3666666666666671</c:v>
                </c:pt>
                <c:pt idx="3013">
                  <c:v>8.3694444444444436</c:v>
                </c:pt>
                <c:pt idx="3014">
                  <c:v>8.3722222222222218</c:v>
                </c:pt>
                <c:pt idx="3015">
                  <c:v>8.375</c:v>
                </c:pt>
                <c:pt idx="3016">
                  <c:v>8.3777777777777782</c:v>
                </c:pt>
                <c:pt idx="3017">
                  <c:v>8.3805555555555564</c:v>
                </c:pt>
                <c:pt idx="3018">
                  <c:v>8.3833333333333329</c:v>
                </c:pt>
                <c:pt idx="3019">
                  <c:v>8.3861111111111111</c:v>
                </c:pt>
                <c:pt idx="3020">
                  <c:v>8.3888888888888893</c:v>
                </c:pt>
                <c:pt idx="3021">
                  <c:v>8.3916666666666675</c:v>
                </c:pt>
                <c:pt idx="3022">
                  <c:v>8.3944444444444439</c:v>
                </c:pt>
                <c:pt idx="3023">
                  <c:v>8.3972222222222221</c:v>
                </c:pt>
                <c:pt idx="3024">
                  <c:v>8.4</c:v>
                </c:pt>
                <c:pt idx="3025">
                  <c:v>8.4027777777777786</c:v>
                </c:pt>
                <c:pt idx="3026">
                  <c:v>8.405555555555555</c:v>
                </c:pt>
                <c:pt idx="3027">
                  <c:v>8.4083333333333332</c:v>
                </c:pt>
                <c:pt idx="3028">
                  <c:v>8.4111111111111114</c:v>
                </c:pt>
                <c:pt idx="3029">
                  <c:v>8.4138888888888896</c:v>
                </c:pt>
                <c:pt idx="3030">
                  <c:v>8.4166666666666661</c:v>
                </c:pt>
                <c:pt idx="3031">
                  <c:v>8.4194444444444443</c:v>
                </c:pt>
                <c:pt idx="3032">
                  <c:v>8.4222222222222225</c:v>
                </c:pt>
                <c:pt idx="3033">
                  <c:v>8.4250000000000007</c:v>
                </c:pt>
                <c:pt idx="3034">
                  <c:v>8.4277777777777771</c:v>
                </c:pt>
                <c:pt idx="3035">
                  <c:v>8.4305555555555554</c:v>
                </c:pt>
                <c:pt idx="3036">
                  <c:v>8.4333333333333336</c:v>
                </c:pt>
                <c:pt idx="3037">
                  <c:v>8.4361111111111118</c:v>
                </c:pt>
                <c:pt idx="3038">
                  <c:v>8.4388888888888882</c:v>
                </c:pt>
                <c:pt idx="3039">
                  <c:v>8.4416666666666664</c:v>
                </c:pt>
                <c:pt idx="3040">
                  <c:v>8.4444444444444446</c:v>
                </c:pt>
                <c:pt idx="3041">
                  <c:v>8.4472222222222229</c:v>
                </c:pt>
                <c:pt idx="3042">
                  <c:v>8.4499999999999993</c:v>
                </c:pt>
                <c:pt idx="3043">
                  <c:v>8.4527777777777775</c:v>
                </c:pt>
                <c:pt idx="3044">
                  <c:v>8.4555555555555557</c:v>
                </c:pt>
                <c:pt idx="3045">
                  <c:v>8.4583333333333339</c:v>
                </c:pt>
                <c:pt idx="3046">
                  <c:v>8.4611111111111104</c:v>
                </c:pt>
                <c:pt idx="3047">
                  <c:v>8.4638888888888886</c:v>
                </c:pt>
                <c:pt idx="3048">
                  <c:v>8.4666666666666668</c:v>
                </c:pt>
                <c:pt idx="3049">
                  <c:v>8.469444444444445</c:v>
                </c:pt>
                <c:pt idx="3050">
                  <c:v>8.4722222222222214</c:v>
                </c:pt>
                <c:pt idx="3051">
                  <c:v>8.4749999999999996</c:v>
                </c:pt>
                <c:pt idx="3052">
                  <c:v>8.4777777777777779</c:v>
                </c:pt>
                <c:pt idx="3053">
                  <c:v>8.4805555555555561</c:v>
                </c:pt>
                <c:pt idx="3054">
                  <c:v>8.4833333333333325</c:v>
                </c:pt>
                <c:pt idx="3055">
                  <c:v>8.4861111111111107</c:v>
                </c:pt>
                <c:pt idx="3056">
                  <c:v>8.4888888888888889</c:v>
                </c:pt>
                <c:pt idx="3057">
                  <c:v>8.4916666666666671</c:v>
                </c:pt>
                <c:pt idx="3058">
                  <c:v>8.4944444444444436</c:v>
                </c:pt>
                <c:pt idx="3059">
                  <c:v>8.4972222222222218</c:v>
                </c:pt>
                <c:pt idx="3060">
                  <c:v>8.5</c:v>
                </c:pt>
                <c:pt idx="3061">
                  <c:v>8.5027777777777782</c:v>
                </c:pt>
                <c:pt idx="3062">
                  <c:v>8.5055555555555564</c:v>
                </c:pt>
                <c:pt idx="3063">
                  <c:v>8.5083333333333329</c:v>
                </c:pt>
                <c:pt idx="3064">
                  <c:v>8.5111111111111111</c:v>
                </c:pt>
                <c:pt idx="3065">
                  <c:v>8.5138888888888893</c:v>
                </c:pt>
                <c:pt idx="3066">
                  <c:v>8.5166666666666675</c:v>
                </c:pt>
                <c:pt idx="3067">
                  <c:v>8.5194444444444439</c:v>
                </c:pt>
                <c:pt idx="3068">
                  <c:v>8.5222222222222221</c:v>
                </c:pt>
                <c:pt idx="3069">
                  <c:v>8.5250000000000004</c:v>
                </c:pt>
                <c:pt idx="3070">
                  <c:v>8.5277777777777786</c:v>
                </c:pt>
                <c:pt idx="3071">
                  <c:v>8.530555555555555</c:v>
                </c:pt>
                <c:pt idx="3072">
                  <c:v>8.5333333333333332</c:v>
                </c:pt>
                <c:pt idx="3073">
                  <c:v>8.5361111111111114</c:v>
                </c:pt>
                <c:pt idx="3074">
                  <c:v>8.5388888888888896</c:v>
                </c:pt>
                <c:pt idx="3075">
                  <c:v>8.5416666666666661</c:v>
                </c:pt>
                <c:pt idx="3076">
                  <c:v>8.5444444444444443</c:v>
                </c:pt>
                <c:pt idx="3077">
                  <c:v>8.5472222222222225</c:v>
                </c:pt>
                <c:pt idx="3078">
                  <c:v>8.5500000000000007</c:v>
                </c:pt>
                <c:pt idx="3079">
                  <c:v>8.5527777777777771</c:v>
                </c:pt>
                <c:pt idx="3080">
                  <c:v>8.5555555555555554</c:v>
                </c:pt>
                <c:pt idx="3081">
                  <c:v>8.5583333333333336</c:v>
                </c:pt>
                <c:pt idx="3082">
                  <c:v>8.5611111111111118</c:v>
                </c:pt>
                <c:pt idx="3083">
                  <c:v>8.5638888888888882</c:v>
                </c:pt>
                <c:pt idx="3084">
                  <c:v>8.5666666666666664</c:v>
                </c:pt>
                <c:pt idx="3085">
                  <c:v>8.5694444444444446</c:v>
                </c:pt>
                <c:pt idx="3086">
                  <c:v>8.5722222222222229</c:v>
                </c:pt>
                <c:pt idx="3087">
                  <c:v>8.5749999999999993</c:v>
                </c:pt>
                <c:pt idx="3088">
                  <c:v>8.5777777777777775</c:v>
                </c:pt>
                <c:pt idx="3089">
                  <c:v>8.5805555555555557</c:v>
                </c:pt>
                <c:pt idx="3090">
                  <c:v>8.5833333333333339</c:v>
                </c:pt>
                <c:pt idx="3091">
                  <c:v>8.5861111111111104</c:v>
                </c:pt>
                <c:pt idx="3092">
                  <c:v>8.5888888888888886</c:v>
                </c:pt>
                <c:pt idx="3093">
                  <c:v>8.5916666666666668</c:v>
                </c:pt>
                <c:pt idx="3094">
                  <c:v>8.594444444444445</c:v>
                </c:pt>
                <c:pt idx="3095">
                  <c:v>8.5972222222222214</c:v>
                </c:pt>
                <c:pt idx="3096">
                  <c:v>8.6</c:v>
                </c:pt>
                <c:pt idx="3097">
                  <c:v>8.6027777777777779</c:v>
                </c:pt>
                <c:pt idx="3098">
                  <c:v>8.6055555555555561</c:v>
                </c:pt>
                <c:pt idx="3099">
                  <c:v>8.6083333333333325</c:v>
                </c:pt>
                <c:pt idx="3100">
                  <c:v>8.6111111111111107</c:v>
                </c:pt>
                <c:pt idx="3101">
                  <c:v>8.6138888888888889</c:v>
                </c:pt>
                <c:pt idx="3102">
                  <c:v>8.6166666666666671</c:v>
                </c:pt>
                <c:pt idx="3103">
                  <c:v>8.6194444444444436</c:v>
                </c:pt>
                <c:pt idx="3104">
                  <c:v>8.6222222222222218</c:v>
                </c:pt>
                <c:pt idx="3105">
                  <c:v>8.625</c:v>
                </c:pt>
                <c:pt idx="3106">
                  <c:v>8.6277777777777782</c:v>
                </c:pt>
                <c:pt idx="3107">
                  <c:v>8.6305555555555564</c:v>
                </c:pt>
                <c:pt idx="3108">
                  <c:v>8.6333333333333329</c:v>
                </c:pt>
                <c:pt idx="3109">
                  <c:v>8.6361111111111111</c:v>
                </c:pt>
                <c:pt idx="3110">
                  <c:v>8.6388888888888893</c:v>
                </c:pt>
                <c:pt idx="3111">
                  <c:v>8.6416666666666675</c:v>
                </c:pt>
                <c:pt idx="3112">
                  <c:v>8.6444444444444439</c:v>
                </c:pt>
                <c:pt idx="3113">
                  <c:v>8.6472222222222221</c:v>
                </c:pt>
                <c:pt idx="3114">
                  <c:v>8.65</c:v>
                </c:pt>
                <c:pt idx="3115">
                  <c:v>8.6527777777777786</c:v>
                </c:pt>
                <c:pt idx="3116">
                  <c:v>8.655555555555555</c:v>
                </c:pt>
                <c:pt idx="3117">
                  <c:v>8.6583333333333332</c:v>
                </c:pt>
                <c:pt idx="3118">
                  <c:v>8.6611111111111114</c:v>
                </c:pt>
                <c:pt idx="3119">
                  <c:v>8.6638888888888896</c:v>
                </c:pt>
                <c:pt idx="3120">
                  <c:v>8.6666666666666661</c:v>
                </c:pt>
                <c:pt idx="3121">
                  <c:v>8.6694444444444443</c:v>
                </c:pt>
                <c:pt idx="3122">
                  <c:v>8.6722222222222225</c:v>
                </c:pt>
                <c:pt idx="3123">
                  <c:v>8.6750000000000007</c:v>
                </c:pt>
                <c:pt idx="3124">
                  <c:v>8.6777777777777771</c:v>
                </c:pt>
                <c:pt idx="3125">
                  <c:v>8.6805555555555554</c:v>
                </c:pt>
                <c:pt idx="3126">
                  <c:v>8.6833333333333336</c:v>
                </c:pt>
                <c:pt idx="3127">
                  <c:v>8.6861111111111118</c:v>
                </c:pt>
                <c:pt idx="3128">
                  <c:v>8.6888888888888882</c:v>
                </c:pt>
                <c:pt idx="3129">
                  <c:v>8.6916666666666664</c:v>
                </c:pt>
                <c:pt idx="3130">
                  <c:v>8.6944444444444446</c:v>
                </c:pt>
                <c:pt idx="3131">
                  <c:v>8.6972222222222229</c:v>
                </c:pt>
                <c:pt idx="3132">
                  <c:v>8.6999999999999993</c:v>
                </c:pt>
                <c:pt idx="3133">
                  <c:v>8.7027777777777775</c:v>
                </c:pt>
                <c:pt idx="3134">
                  <c:v>8.7055555555555557</c:v>
                </c:pt>
                <c:pt idx="3135">
                  <c:v>8.7083333333333339</c:v>
                </c:pt>
                <c:pt idx="3136">
                  <c:v>8.7111111111111104</c:v>
                </c:pt>
                <c:pt idx="3137">
                  <c:v>8.7138888888888886</c:v>
                </c:pt>
                <c:pt idx="3138">
                  <c:v>8.7166666666666668</c:v>
                </c:pt>
                <c:pt idx="3139">
                  <c:v>8.719444444444445</c:v>
                </c:pt>
                <c:pt idx="3140">
                  <c:v>8.7222222222222214</c:v>
                </c:pt>
                <c:pt idx="3141">
                  <c:v>8.7249999999999996</c:v>
                </c:pt>
                <c:pt idx="3142">
                  <c:v>8.7277777777777779</c:v>
                </c:pt>
                <c:pt idx="3143">
                  <c:v>8.7305555555555561</c:v>
                </c:pt>
                <c:pt idx="3144">
                  <c:v>8.7333333333333325</c:v>
                </c:pt>
                <c:pt idx="3145">
                  <c:v>8.7361111111111107</c:v>
                </c:pt>
                <c:pt idx="3146">
                  <c:v>8.7388888888888889</c:v>
                </c:pt>
                <c:pt idx="3147">
                  <c:v>8.7416666666666671</c:v>
                </c:pt>
                <c:pt idx="3148">
                  <c:v>8.7444444444444436</c:v>
                </c:pt>
                <c:pt idx="3149">
                  <c:v>8.7472222222222218</c:v>
                </c:pt>
                <c:pt idx="3150">
                  <c:v>8.75</c:v>
                </c:pt>
                <c:pt idx="3151">
                  <c:v>8.7527777777777782</c:v>
                </c:pt>
                <c:pt idx="3152">
                  <c:v>8.7555555555555564</c:v>
                </c:pt>
                <c:pt idx="3153">
                  <c:v>8.7583333333333329</c:v>
                </c:pt>
                <c:pt idx="3154">
                  <c:v>8.7611111111111111</c:v>
                </c:pt>
                <c:pt idx="3155">
                  <c:v>8.7638888888888893</c:v>
                </c:pt>
                <c:pt idx="3156">
                  <c:v>8.7666666666666675</c:v>
                </c:pt>
                <c:pt idx="3157">
                  <c:v>8.7694444444444439</c:v>
                </c:pt>
                <c:pt idx="3158">
                  <c:v>8.7722222222222221</c:v>
                </c:pt>
                <c:pt idx="3159">
                  <c:v>8.7750000000000004</c:v>
                </c:pt>
                <c:pt idx="3160">
                  <c:v>8.7777777777777786</c:v>
                </c:pt>
                <c:pt idx="3161">
                  <c:v>8.780555555555555</c:v>
                </c:pt>
                <c:pt idx="3162">
                  <c:v>8.7833333333333332</c:v>
                </c:pt>
                <c:pt idx="3163">
                  <c:v>8.7861111111111114</c:v>
                </c:pt>
                <c:pt idx="3164">
                  <c:v>8.7888888888888896</c:v>
                </c:pt>
                <c:pt idx="3165">
                  <c:v>8.7916666666666661</c:v>
                </c:pt>
                <c:pt idx="3166">
                  <c:v>8.7944444444444443</c:v>
                </c:pt>
                <c:pt idx="3167">
                  <c:v>8.7972222222222225</c:v>
                </c:pt>
                <c:pt idx="3168">
                  <c:v>8.8000000000000007</c:v>
                </c:pt>
                <c:pt idx="3169">
                  <c:v>8.8027777777777771</c:v>
                </c:pt>
                <c:pt idx="3170">
                  <c:v>8.8055555555555554</c:v>
                </c:pt>
                <c:pt idx="3171">
                  <c:v>8.8083333333333336</c:v>
                </c:pt>
                <c:pt idx="3172">
                  <c:v>8.8111111111111118</c:v>
                </c:pt>
                <c:pt idx="3173">
                  <c:v>8.8138888888888882</c:v>
                </c:pt>
                <c:pt idx="3174">
                  <c:v>8.8166666666666664</c:v>
                </c:pt>
                <c:pt idx="3175">
                  <c:v>8.8194444444444446</c:v>
                </c:pt>
                <c:pt idx="3176">
                  <c:v>8.8222222222222229</c:v>
                </c:pt>
                <c:pt idx="3177">
                  <c:v>8.8249999999999993</c:v>
                </c:pt>
                <c:pt idx="3178">
                  <c:v>8.8277777777777775</c:v>
                </c:pt>
                <c:pt idx="3179">
                  <c:v>8.8305555555555557</c:v>
                </c:pt>
                <c:pt idx="3180">
                  <c:v>8.8333333333333339</c:v>
                </c:pt>
                <c:pt idx="3181">
                  <c:v>8.8361111111111104</c:v>
                </c:pt>
                <c:pt idx="3182">
                  <c:v>8.8388888888888886</c:v>
                </c:pt>
                <c:pt idx="3183">
                  <c:v>8.8416666666666668</c:v>
                </c:pt>
                <c:pt idx="3184">
                  <c:v>8.844444444444445</c:v>
                </c:pt>
                <c:pt idx="3185">
                  <c:v>8.8472222222222214</c:v>
                </c:pt>
                <c:pt idx="3186">
                  <c:v>8.85</c:v>
                </c:pt>
                <c:pt idx="3187">
                  <c:v>8.8527777777777779</c:v>
                </c:pt>
                <c:pt idx="3188">
                  <c:v>8.8555555555555561</c:v>
                </c:pt>
                <c:pt idx="3189">
                  <c:v>8.8583333333333325</c:v>
                </c:pt>
                <c:pt idx="3190">
                  <c:v>8.8611111111111107</c:v>
                </c:pt>
                <c:pt idx="3191">
                  <c:v>8.8638888888888889</c:v>
                </c:pt>
                <c:pt idx="3192">
                  <c:v>8.8666666666666671</c:v>
                </c:pt>
                <c:pt idx="3193">
                  <c:v>8.8694444444444436</c:v>
                </c:pt>
                <c:pt idx="3194">
                  <c:v>8.8722222222222218</c:v>
                </c:pt>
                <c:pt idx="3195">
                  <c:v>8.875</c:v>
                </c:pt>
                <c:pt idx="3196">
                  <c:v>8.8777777777777782</c:v>
                </c:pt>
                <c:pt idx="3197">
                  <c:v>8.8805555555555564</c:v>
                </c:pt>
                <c:pt idx="3198">
                  <c:v>8.8833333333333329</c:v>
                </c:pt>
                <c:pt idx="3199">
                  <c:v>8.8861111111111111</c:v>
                </c:pt>
                <c:pt idx="3200">
                  <c:v>8.8888888888888893</c:v>
                </c:pt>
                <c:pt idx="3201">
                  <c:v>8.8916666666666675</c:v>
                </c:pt>
                <c:pt idx="3202">
                  <c:v>8.8944444444444439</c:v>
                </c:pt>
                <c:pt idx="3203">
                  <c:v>8.8972222222222221</c:v>
                </c:pt>
                <c:pt idx="3204">
                  <c:v>8.9</c:v>
                </c:pt>
                <c:pt idx="3205">
                  <c:v>8.9027777777777786</c:v>
                </c:pt>
                <c:pt idx="3206">
                  <c:v>8.905555555555555</c:v>
                </c:pt>
                <c:pt idx="3207">
                  <c:v>8.9083333333333332</c:v>
                </c:pt>
                <c:pt idx="3208">
                  <c:v>8.9111111111111114</c:v>
                </c:pt>
                <c:pt idx="3209">
                  <c:v>8.9138888888888896</c:v>
                </c:pt>
                <c:pt idx="3210">
                  <c:v>8.9166666666666661</c:v>
                </c:pt>
                <c:pt idx="3211">
                  <c:v>8.9194444444444443</c:v>
                </c:pt>
                <c:pt idx="3212">
                  <c:v>8.9222222222222225</c:v>
                </c:pt>
                <c:pt idx="3213">
                  <c:v>8.9250000000000007</c:v>
                </c:pt>
                <c:pt idx="3214">
                  <c:v>8.9277777777777771</c:v>
                </c:pt>
                <c:pt idx="3215">
                  <c:v>8.9305555555555554</c:v>
                </c:pt>
                <c:pt idx="3216">
                  <c:v>8.9333333333333336</c:v>
                </c:pt>
                <c:pt idx="3217">
                  <c:v>8.9361111111111118</c:v>
                </c:pt>
                <c:pt idx="3218">
                  <c:v>8.9388888888888882</c:v>
                </c:pt>
                <c:pt idx="3219">
                  <c:v>8.9416666666666664</c:v>
                </c:pt>
                <c:pt idx="3220">
                  <c:v>8.9444444444444446</c:v>
                </c:pt>
                <c:pt idx="3221">
                  <c:v>8.9472222222222229</c:v>
                </c:pt>
                <c:pt idx="3222">
                  <c:v>8.9499999999999993</c:v>
                </c:pt>
                <c:pt idx="3223">
                  <c:v>8.9527777777777775</c:v>
                </c:pt>
                <c:pt idx="3224">
                  <c:v>8.9555555555555557</c:v>
                </c:pt>
                <c:pt idx="3225">
                  <c:v>8.9583333333333339</c:v>
                </c:pt>
                <c:pt idx="3226">
                  <c:v>8.9611111111111104</c:v>
                </c:pt>
                <c:pt idx="3227">
                  <c:v>8.9638888888888886</c:v>
                </c:pt>
                <c:pt idx="3228">
                  <c:v>8.9666666666666668</c:v>
                </c:pt>
                <c:pt idx="3229">
                  <c:v>8.969444444444445</c:v>
                </c:pt>
                <c:pt idx="3230">
                  <c:v>8.9722222222222214</c:v>
                </c:pt>
                <c:pt idx="3231">
                  <c:v>8.9749999999999996</c:v>
                </c:pt>
                <c:pt idx="3232">
                  <c:v>8.9777777777777779</c:v>
                </c:pt>
                <c:pt idx="3233">
                  <c:v>8.9805555555555561</c:v>
                </c:pt>
                <c:pt idx="3234">
                  <c:v>8.9833333333333325</c:v>
                </c:pt>
                <c:pt idx="3235">
                  <c:v>8.9861111111111107</c:v>
                </c:pt>
                <c:pt idx="3236">
                  <c:v>8.9888888888888889</c:v>
                </c:pt>
                <c:pt idx="3237">
                  <c:v>8.9916666666666671</c:v>
                </c:pt>
                <c:pt idx="3238">
                  <c:v>8.9944444444444436</c:v>
                </c:pt>
                <c:pt idx="3239">
                  <c:v>8.9972222222222218</c:v>
                </c:pt>
                <c:pt idx="3240">
                  <c:v>9</c:v>
                </c:pt>
                <c:pt idx="3241">
                  <c:v>9.0027777777777782</c:v>
                </c:pt>
                <c:pt idx="3242">
                  <c:v>9.0055555555555564</c:v>
                </c:pt>
                <c:pt idx="3243">
                  <c:v>9.0083333333333329</c:v>
                </c:pt>
                <c:pt idx="3244">
                  <c:v>9.0111111111111111</c:v>
                </c:pt>
                <c:pt idx="3245">
                  <c:v>9.0138888888888893</c:v>
                </c:pt>
                <c:pt idx="3246">
                  <c:v>9.0166666666666675</c:v>
                </c:pt>
                <c:pt idx="3247">
                  <c:v>9.0194444444444439</c:v>
                </c:pt>
                <c:pt idx="3248">
                  <c:v>9.0222222222222221</c:v>
                </c:pt>
                <c:pt idx="3249">
                  <c:v>9.0250000000000004</c:v>
                </c:pt>
                <c:pt idx="3250">
                  <c:v>9.0277777777777786</c:v>
                </c:pt>
                <c:pt idx="3251">
                  <c:v>9.030555555555555</c:v>
                </c:pt>
                <c:pt idx="3252">
                  <c:v>9.0333333333333332</c:v>
                </c:pt>
                <c:pt idx="3253">
                  <c:v>9.0361111111111114</c:v>
                </c:pt>
                <c:pt idx="3254">
                  <c:v>9.0388888888888896</c:v>
                </c:pt>
                <c:pt idx="3255">
                  <c:v>9.0416666666666661</c:v>
                </c:pt>
                <c:pt idx="3256">
                  <c:v>9.0444444444444443</c:v>
                </c:pt>
                <c:pt idx="3257">
                  <c:v>9.0472222222222225</c:v>
                </c:pt>
                <c:pt idx="3258">
                  <c:v>9.0500000000000007</c:v>
                </c:pt>
                <c:pt idx="3259">
                  <c:v>9.0527777777777771</c:v>
                </c:pt>
                <c:pt idx="3260">
                  <c:v>9.0555555555555554</c:v>
                </c:pt>
                <c:pt idx="3261">
                  <c:v>9.0583333333333336</c:v>
                </c:pt>
                <c:pt idx="3262">
                  <c:v>9.0611111111111118</c:v>
                </c:pt>
                <c:pt idx="3263">
                  <c:v>9.0638888888888882</c:v>
                </c:pt>
                <c:pt idx="3264">
                  <c:v>9.0666666666666664</c:v>
                </c:pt>
                <c:pt idx="3265">
                  <c:v>9.0694444444444446</c:v>
                </c:pt>
                <c:pt idx="3266">
                  <c:v>9.0722222222222229</c:v>
                </c:pt>
                <c:pt idx="3267">
                  <c:v>9.0749999999999993</c:v>
                </c:pt>
                <c:pt idx="3268">
                  <c:v>9.0777777777777775</c:v>
                </c:pt>
                <c:pt idx="3269">
                  <c:v>9.0805555555555557</c:v>
                </c:pt>
                <c:pt idx="3270">
                  <c:v>9.0833333333333339</c:v>
                </c:pt>
                <c:pt idx="3271">
                  <c:v>9.0861111111111104</c:v>
                </c:pt>
                <c:pt idx="3272">
                  <c:v>9.0888888888888886</c:v>
                </c:pt>
                <c:pt idx="3273">
                  <c:v>9.0916666666666668</c:v>
                </c:pt>
                <c:pt idx="3274">
                  <c:v>9.094444444444445</c:v>
                </c:pt>
                <c:pt idx="3275">
                  <c:v>9.0972222222222214</c:v>
                </c:pt>
                <c:pt idx="3276">
                  <c:v>9.1</c:v>
                </c:pt>
                <c:pt idx="3277">
                  <c:v>9.1027777777777779</c:v>
                </c:pt>
                <c:pt idx="3278">
                  <c:v>9.1055555555555561</c:v>
                </c:pt>
                <c:pt idx="3279">
                  <c:v>9.1083333333333325</c:v>
                </c:pt>
                <c:pt idx="3280">
                  <c:v>9.1111111111111107</c:v>
                </c:pt>
                <c:pt idx="3281">
                  <c:v>9.1138888888888889</c:v>
                </c:pt>
                <c:pt idx="3282">
                  <c:v>9.1166666666666671</c:v>
                </c:pt>
                <c:pt idx="3283">
                  <c:v>9.1194444444444436</c:v>
                </c:pt>
                <c:pt idx="3284">
                  <c:v>9.1222222222222218</c:v>
                </c:pt>
                <c:pt idx="3285">
                  <c:v>9.125</c:v>
                </c:pt>
                <c:pt idx="3286">
                  <c:v>9.1277777777777782</c:v>
                </c:pt>
                <c:pt idx="3287">
                  <c:v>9.1305555555555564</c:v>
                </c:pt>
                <c:pt idx="3288">
                  <c:v>9.1333333333333329</c:v>
                </c:pt>
                <c:pt idx="3289">
                  <c:v>9.1361111111111111</c:v>
                </c:pt>
                <c:pt idx="3290">
                  <c:v>9.1388888888888893</c:v>
                </c:pt>
                <c:pt idx="3291">
                  <c:v>9.1416666666666675</c:v>
                </c:pt>
                <c:pt idx="3292">
                  <c:v>9.1444444444444439</c:v>
                </c:pt>
                <c:pt idx="3293">
                  <c:v>9.1472222222222221</c:v>
                </c:pt>
                <c:pt idx="3294">
                  <c:v>9.15</c:v>
                </c:pt>
                <c:pt idx="3295">
                  <c:v>9.1527777777777786</c:v>
                </c:pt>
                <c:pt idx="3296">
                  <c:v>9.155555555555555</c:v>
                </c:pt>
                <c:pt idx="3297">
                  <c:v>9.1583333333333332</c:v>
                </c:pt>
                <c:pt idx="3298">
                  <c:v>9.1611111111111114</c:v>
                </c:pt>
                <c:pt idx="3299">
                  <c:v>9.1638888888888896</c:v>
                </c:pt>
                <c:pt idx="3300">
                  <c:v>9.1666666666666661</c:v>
                </c:pt>
                <c:pt idx="3301">
                  <c:v>9.1694444444444443</c:v>
                </c:pt>
                <c:pt idx="3302">
                  <c:v>9.1722222222222225</c:v>
                </c:pt>
                <c:pt idx="3303">
                  <c:v>9.1750000000000007</c:v>
                </c:pt>
                <c:pt idx="3304">
                  <c:v>9.1777777777777771</c:v>
                </c:pt>
                <c:pt idx="3305">
                  <c:v>9.1805555555555554</c:v>
                </c:pt>
                <c:pt idx="3306">
                  <c:v>9.1833333333333336</c:v>
                </c:pt>
                <c:pt idx="3307">
                  <c:v>9.1861111111111118</c:v>
                </c:pt>
                <c:pt idx="3308">
                  <c:v>9.1888888888888882</c:v>
                </c:pt>
                <c:pt idx="3309">
                  <c:v>9.1916666666666664</c:v>
                </c:pt>
                <c:pt idx="3310">
                  <c:v>9.1944444444444446</c:v>
                </c:pt>
                <c:pt idx="3311">
                  <c:v>9.1972222222222229</c:v>
                </c:pt>
                <c:pt idx="3312">
                  <c:v>9.1999999999999993</c:v>
                </c:pt>
                <c:pt idx="3313">
                  <c:v>9.2027777777777775</c:v>
                </c:pt>
                <c:pt idx="3314">
                  <c:v>9.2055555555555557</c:v>
                </c:pt>
                <c:pt idx="3315">
                  <c:v>9.2083333333333339</c:v>
                </c:pt>
                <c:pt idx="3316">
                  <c:v>9.2111111111111104</c:v>
                </c:pt>
                <c:pt idx="3317">
                  <c:v>9.2138888888888886</c:v>
                </c:pt>
                <c:pt idx="3318">
                  <c:v>9.2166666666666668</c:v>
                </c:pt>
                <c:pt idx="3319">
                  <c:v>9.219444444444445</c:v>
                </c:pt>
                <c:pt idx="3320">
                  <c:v>9.2222222222222214</c:v>
                </c:pt>
                <c:pt idx="3321">
                  <c:v>9.2249999999999996</c:v>
                </c:pt>
                <c:pt idx="3322">
                  <c:v>9.2277777777777779</c:v>
                </c:pt>
                <c:pt idx="3323">
                  <c:v>9.2305555555555561</c:v>
                </c:pt>
                <c:pt idx="3324">
                  <c:v>9.2333333333333325</c:v>
                </c:pt>
                <c:pt idx="3325">
                  <c:v>9.2361111111111107</c:v>
                </c:pt>
                <c:pt idx="3326">
                  <c:v>9.2388888888888889</c:v>
                </c:pt>
                <c:pt idx="3327">
                  <c:v>9.2416666666666671</c:v>
                </c:pt>
                <c:pt idx="3328">
                  <c:v>9.2444444444444436</c:v>
                </c:pt>
                <c:pt idx="3329">
                  <c:v>9.2472222222222218</c:v>
                </c:pt>
                <c:pt idx="3330">
                  <c:v>9.25</c:v>
                </c:pt>
                <c:pt idx="3331">
                  <c:v>9.2527777777777782</c:v>
                </c:pt>
                <c:pt idx="3332">
                  <c:v>9.2555555555555564</c:v>
                </c:pt>
                <c:pt idx="3333">
                  <c:v>9.2583333333333329</c:v>
                </c:pt>
                <c:pt idx="3334">
                  <c:v>9.2611111111111111</c:v>
                </c:pt>
                <c:pt idx="3335">
                  <c:v>9.2638888888888893</c:v>
                </c:pt>
                <c:pt idx="3336">
                  <c:v>9.2666666666666675</c:v>
                </c:pt>
                <c:pt idx="3337">
                  <c:v>9.2694444444444439</c:v>
                </c:pt>
                <c:pt idx="3338">
                  <c:v>9.2722222222222221</c:v>
                </c:pt>
                <c:pt idx="3339">
                  <c:v>9.2750000000000004</c:v>
                </c:pt>
                <c:pt idx="3340">
                  <c:v>9.2777777777777786</c:v>
                </c:pt>
                <c:pt idx="3341">
                  <c:v>9.280555555555555</c:v>
                </c:pt>
                <c:pt idx="3342">
                  <c:v>9.2833333333333332</c:v>
                </c:pt>
                <c:pt idx="3343">
                  <c:v>9.2861111111111114</c:v>
                </c:pt>
                <c:pt idx="3344">
                  <c:v>9.2888888888888896</c:v>
                </c:pt>
                <c:pt idx="3345">
                  <c:v>9.2916666666666661</c:v>
                </c:pt>
                <c:pt idx="3346">
                  <c:v>9.2944444444444443</c:v>
                </c:pt>
                <c:pt idx="3347">
                  <c:v>9.2972222222222225</c:v>
                </c:pt>
                <c:pt idx="3348">
                  <c:v>9.3000000000000007</c:v>
                </c:pt>
                <c:pt idx="3349">
                  <c:v>9.3027777777777771</c:v>
                </c:pt>
                <c:pt idx="3350">
                  <c:v>9.3055555555555554</c:v>
                </c:pt>
                <c:pt idx="3351">
                  <c:v>9.3083333333333336</c:v>
                </c:pt>
                <c:pt idx="3352">
                  <c:v>9.3111111111111118</c:v>
                </c:pt>
                <c:pt idx="3353">
                  <c:v>9.3138888888888882</c:v>
                </c:pt>
                <c:pt idx="3354">
                  <c:v>9.3166666666666664</c:v>
                </c:pt>
                <c:pt idx="3355">
                  <c:v>9.3194444444444446</c:v>
                </c:pt>
                <c:pt idx="3356">
                  <c:v>9.3222222222222229</c:v>
                </c:pt>
                <c:pt idx="3357">
                  <c:v>9.3249999999999993</c:v>
                </c:pt>
                <c:pt idx="3358">
                  <c:v>9.3277777777777775</c:v>
                </c:pt>
                <c:pt idx="3359">
                  <c:v>9.3305555555555557</c:v>
                </c:pt>
                <c:pt idx="3360">
                  <c:v>9.3333333333333339</c:v>
                </c:pt>
                <c:pt idx="3361">
                  <c:v>9.3361111111111104</c:v>
                </c:pt>
                <c:pt idx="3362">
                  <c:v>9.3388888888888886</c:v>
                </c:pt>
                <c:pt idx="3363">
                  <c:v>9.3416666666666668</c:v>
                </c:pt>
                <c:pt idx="3364">
                  <c:v>9.344444444444445</c:v>
                </c:pt>
                <c:pt idx="3365">
                  <c:v>9.3472222222222214</c:v>
                </c:pt>
                <c:pt idx="3366">
                  <c:v>9.35</c:v>
                </c:pt>
                <c:pt idx="3367">
                  <c:v>9.3527777777777779</c:v>
                </c:pt>
                <c:pt idx="3368">
                  <c:v>9.3555555555555561</c:v>
                </c:pt>
                <c:pt idx="3369">
                  <c:v>9.3583333333333325</c:v>
                </c:pt>
                <c:pt idx="3370">
                  <c:v>9.3611111111111107</c:v>
                </c:pt>
                <c:pt idx="3371">
                  <c:v>9.3638888888888889</c:v>
                </c:pt>
                <c:pt idx="3372">
                  <c:v>9.3666666666666671</c:v>
                </c:pt>
                <c:pt idx="3373">
                  <c:v>9.3694444444444436</c:v>
                </c:pt>
                <c:pt idx="3374">
                  <c:v>9.3722222222222218</c:v>
                </c:pt>
                <c:pt idx="3375">
                  <c:v>9.375</c:v>
                </c:pt>
                <c:pt idx="3376">
                  <c:v>9.3777777777777782</c:v>
                </c:pt>
                <c:pt idx="3377">
                  <c:v>9.3805555555555564</c:v>
                </c:pt>
                <c:pt idx="3378">
                  <c:v>9.3833333333333329</c:v>
                </c:pt>
                <c:pt idx="3379">
                  <c:v>9.3861111111111111</c:v>
                </c:pt>
                <c:pt idx="3380">
                  <c:v>9.3888888888888893</c:v>
                </c:pt>
                <c:pt idx="3381">
                  <c:v>9.3916666666666675</c:v>
                </c:pt>
                <c:pt idx="3382">
                  <c:v>9.3944444444444439</c:v>
                </c:pt>
                <c:pt idx="3383">
                  <c:v>9.3972222222222221</c:v>
                </c:pt>
                <c:pt idx="3384">
                  <c:v>9.4</c:v>
                </c:pt>
                <c:pt idx="3385">
                  <c:v>9.4027777777777786</c:v>
                </c:pt>
                <c:pt idx="3386">
                  <c:v>9.405555555555555</c:v>
                </c:pt>
                <c:pt idx="3387">
                  <c:v>9.4083333333333332</c:v>
                </c:pt>
                <c:pt idx="3388">
                  <c:v>9.4111111111111114</c:v>
                </c:pt>
                <c:pt idx="3389">
                  <c:v>9.4138888888888896</c:v>
                </c:pt>
                <c:pt idx="3390">
                  <c:v>9.4166666666666661</c:v>
                </c:pt>
                <c:pt idx="3391">
                  <c:v>9.4194444444444443</c:v>
                </c:pt>
                <c:pt idx="3392">
                  <c:v>9.4222222222222225</c:v>
                </c:pt>
                <c:pt idx="3393">
                  <c:v>9.4250000000000007</c:v>
                </c:pt>
                <c:pt idx="3394">
                  <c:v>9.4277777777777771</c:v>
                </c:pt>
                <c:pt idx="3395">
                  <c:v>9.4305555555555554</c:v>
                </c:pt>
                <c:pt idx="3396">
                  <c:v>9.4333333333333336</c:v>
                </c:pt>
                <c:pt idx="3397">
                  <c:v>9.4361111111111118</c:v>
                </c:pt>
                <c:pt idx="3398">
                  <c:v>9.4388888888888882</c:v>
                </c:pt>
                <c:pt idx="3399">
                  <c:v>9.4416666666666664</c:v>
                </c:pt>
                <c:pt idx="3400">
                  <c:v>9.4444444444444446</c:v>
                </c:pt>
                <c:pt idx="3401">
                  <c:v>9.4472222222222229</c:v>
                </c:pt>
                <c:pt idx="3402">
                  <c:v>9.4499999999999993</c:v>
                </c:pt>
                <c:pt idx="3403">
                  <c:v>9.4527777777777775</c:v>
                </c:pt>
                <c:pt idx="3404">
                  <c:v>9.4555555555555557</c:v>
                </c:pt>
                <c:pt idx="3405">
                  <c:v>9.4583333333333339</c:v>
                </c:pt>
                <c:pt idx="3406">
                  <c:v>9.4611111111111104</c:v>
                </c:pt>
                <c:pt idx="3407">
                  <c:v>9.4638888888888886</c:v>
                </c:pt>
                <c:pt idx="3408">
                  <c:v>9.4666666666666668</c:v>
                </c:pt>
                <c:pt idx="3409">
                  <c:v>9.469444444444445</c:v>
                </c:pt>
                <c:pt idx="3410">
                  <c:v>9.4722222222222214</c:v>
                </c:pt>
                <c:pt idx="3411">
                  <c:v>9.4749999999999996</c:v>
                </c:pt>
                <c:pt idx="3412">
                  <c:v>9.4777777777777779</c:v>
                </c:pt>
                <c:pt idx="3413">
                  <c:v>9.4805555555555561</c:v>
                </c:pt>
                <c:pt idx="3414">
                  <c:v>9.4833333333333325</c:v>
                </c:pt>
                <c:pt idx="3415">
                  <c:v>9.4861111111111107</c:v>
                </c:pt>
                <c:pt idx="3416">
                  <c:v>9.4888888888888889</c:v>
                </c:pt>
                <c:pt idx="3417">
                  <c:v>9.4916666666666671</c:v>
                </c:pt>
                <c:pt idx="3418">
                  <c:v>9.4944444444444436</c:v>
                </c:pt>
                <c:pt idx="3419">
                  <c:v>9.4972222222222218</c:v>
                </c:pt>
                <c:pt idx="3420">
                  <c:v>9.5</c:v>
                </c:pt>
                <c:pt idx="3421">
                  <c:v>9.5027777777777782</c:v>
                </c:pt>
                <c:pt idx="3422">
                  <c:v>9.5055555555555564</c:v>
                </c:pt>
                <c:pt idx="3423">
                  <c:v>9.5083333333333329</c:v>
                </c:pt>
                <c:pt idx="3424">
                  <c:v>9.5111111111111111</c:v>
                </c:pt>
                <c:pt idx="3425">
                  <c:v>9.5138888888888893</c:v>
                </c:pt>
                <c:pt idx="3426">
                  <c:v>9.5166666666666675</c:v>
                </c:pt>
                <c:pt idx="3427">
                  <c:v>9.5194444444444439</c:v>
                </c:pt>
                <c:pt idx="3428">
                  <c:v>9.5222222222222221</c:v>
                </c:pt>
                <c:pt idx="3429">
                  <c:v>9.5250000000000004</c:v>
                </c:pt>
                <c:pt idx="3430">
                  <c:v>9.5277777777777786</c:v>
                </c:pt>
                <c:pt idx="3431">
                  <c:v>9.530555555555555</c:v>
                </c:pt>
                <c:pt idx="3432">
                  <c:v>9.5333333333333332</c:v>
                </c:pt>
                <c:pt idx="3433">
                  <c:v>9.5361111111111114</c:v>
                </c:pt>
                <c:pt idx="3434">
                  <c:v>9.5388888888888896</c:v>
                </c:pt>
                <c:pt idx="3435">
                  <c:v>9.5416666666666661</c:v>
                </c:pt>
                <c:pt idx="3436">
                  <c:v>9.5444444444444443</c:v>
                </c:pt>
                <c:pt idx="3437">
                  <c:v>9.5472222222222225</c:v>
                </c:pt>
                <c:pt idx="3438">
                  <c:v>9.5500000000000007</c:v>
                </c:pt>
                <c:pt idx="3439">
                  <c:v>9.5527777777777771</c:v>
                </c:pt>
                <c:pt idx="3440">
                  <c:v>9.5555555555555554</c:v>
                </c:pt>
                <c:pt idx="3441">
                  <c:v>9.5583333333333336</c:v>
                </c:pt>
                <c:pt idx="3442">
                  <c:v>9.5611111111111118</c:v>
                </c:pt>
                <c:pt idx="3443">
                  <c:v>9.5638888888888882</c:v>
                </c:pt>
                <c:pt idx="3444">
                  <c:v>9.5666666666666664</c:v>
                </c:pt>
                <c:pt idx="3445">
                  <c:v>9.5694444444444446</c:v>
                </c:pt>
                <c:pt idx="3446">
                  <c:v>9.5722222222222229</c:v>
                </c:pt>
                <c:pt idx="3447">
                  <c:v>9.5749999999999993</c:v>
                </c:pt>
                <c:pt idx="3448">
                  <c:v>9.5777777777777775</c:v>
                </c:pt>
                <c:pt idx="3449">
                  <c:v>9.5805555555555557</c:v>
                </c:pt>
                <c:pt idx="3450">
                  <c:v>9.5833333333333339</c:v>
                </c:pt>
                <c:pt idx="3451">
                  <c:v>9.5861111111111104</c:v>
                </c:pt>
                <c:pt idx="3452">
                  <c:v>9.5888888888888886</c:v>
                </c:pt>
                <c:pt idx="3453">
                  <c:v>9.5916666666666668</c:v>
                </c:pt>
                <c:pt idx="3454">
                  <c:v>9.594444444444445</c:v>
                </c:pt>
                <c:pt idx="3455">
                  <c:v>9.5972222222222214</c:v>
                </c:pt>
                <c:pt idx="3456">
                  <c:v>9.6</c:v>
                </c:pt>
                <c:pt idx="3457">
                  <c:v>9.6027777777777779</c:v>
                </c:pt>
                <c:pt idx="3458">
                  <c:v>9.6055555555555561</c:v>
                </c:pt>
                <c:pt idx="3459">
                  <c:v>9.6083333333333325</c:v>
                </c:pt>
                <c:pt idx="3460">
                  <c:v>9.6111111111111107</c:v>
                </c:pt>
                <c:pt idx="3461">
                  <c:v>9.6138888888888889</c:v>
                </c:pt>
                <c:pt idx="3462">
                  <c:v>9.6166666666666671</c:v>
                </c:pt>
                <c:pt idx="3463">
                  <c:v>9.6194444444444436</c:v>
                </c:pt>
                <c:pt idx="3464">
                  <c:v>9.6222222222222218</c:v>
                </c:pt>
                <c:pt idx="3465">
                  <c:v>9.625</c:v>
                </c:pt>
                <c:pt idx="3466">
                  <c:v>9.6277777777777782</c:v>
                </c:pt>
                <c:pt idx="3467">
                  <c:v>9.6305555555555564</c:v>
                </c:pt>
                <c:pt idx="3468">
                  <c:v>9.6333333333333329</c:v>
                </c:pt>
                <c:pt idx="3469">
                  <c:v>9.6361111111111111</c:v>
                </c:pt>
                <c:pt idx="3470">
                  <c:v>9.6388888888888893</c:v>
                </c:pt>
                <c:pt idx="3471">
                  <c:v>9.6416666666666675</c:v>
                </c:pt>
                <c:pt idx="3472">
                  <c:v>9.6444444444444439</c:v>
                </c:pt>
                <c:pt idx="3473">
                  <c:v>9.6472222222222221</c:v>
                </c:pt>
                <c:pt idx="3474">
                  <c:v>9.65</c:v>
                </c:pt>
                <c:pt idx="3475">
                  <c:v>9.6527777777777786</c:v>
                </c:pt>
                <c:pt idx="3476">
                  <c:v>9.655555555555555</c:v>
                </c:pt>
                <c:pt idx="3477">
                  <c:v>9.6583333333333332</c:v>
                </c:pt>
                <c:pt idx="3478">
                  <c:v>9.6611111111111114</c:v>
                </c:pt>
                <c:pt idx="3479">
                  <c:v>9.6638888888888896</c:v>
                </c:pt>
                <c:pt idx="3480">
                  <c:v>9.6666666666666661</c:v>
                </c:pt>
                <c:pt idx="3481">
                  <c:v>9.6694444444444443</c:v>
                </c:pt>
                <c:pt idx="3482">
                  <c:v>9.6722222222222225</c:v>
                </c:pt>
                <c:pt idx="3483">
                  <c:v>9.6750000000000007</c:v>
                </c:pt>
                <c:pt idx="3484">
                  <c:v>9.6777777777777771</c:v>
                </c:pt>
                <c:pt idx="3485">
                  <c:v>9.6805555555555554</c:v>
                </c:pt>
                <c:pt idx="3486">
                  <c:v>9.6833333333333336</c:v>
                </c:pt>
                <c:pt idx="3487">
                  <c:v>9.6861111111111118</c:v>
                </c:pt>
                <c:pt idx="3488">
                  <c:v>9.6888888888888882</c:v>
                </c:pt>
                <c:pt idx="3489">
                  <c:v>9.6916666666666664</c:v>
                </c:pt>
                <c:pt idx="3490">
                  <c:v>9.6944444444444446</c:v>
                </c:pt>
                <c:pt idx="3491">
                  <c:v>9.6972222222222229</c:v>
                </c:pt>
                <c:pt idx="3492">
                  <c:v>9.6999999999999993</c:v>
                </c:pt>
                <c:pt idx="3493">
                  <c:v>9.7027777777777775</c:v>
                </c:pt>
                <c:pt idx="3494">
                  <c:v>9.7055555555555557</c:v>
                </c:pt>
                <c:pt idx="3495">
                  <c:v>9.7083333333333339</c:v>
                </c:pt>
                <c:pt idx="3496">
                  <c:v>9.7111111111111104</c:v>
                </c:pt>
                <c:pt idx="3497">
                  <c:v>9.7138888888888886</c:v>
                </c:pt>
                <c:pt idx="3498">
                  <c:v>9.7166666666666668</c:v>
                </c:pt>
                <c:pt idx="3499">
                  <c:v>9.719444444444445</c:v>
                </c:pt>
                <c:pt idx="3500">
                  <c:v>9.7222222222222214</c:v>
                </c:pt>
                <c:pt idx="3501">
                  <c:v>9.7249999999999996</c:v>
                </c:pt>
                <c:pt idx="3502">
                  <c:v>9.7277777777777779</c:v>
                </c:pt>
                <c:pt idx="3503">
                  <c:v>9.7305555555555561</c:v>
                </c:pt>
                <c:pt idx="3504">
                  <c:v>9.7333333333333325</c:v>
                </c:pt>
                <c:pt idx="3505">
                  <c:v>9.7361111111111107</c:v>
                </c:pt>
                <c:pt idx="3506">
                  <c:v>9.7388888888888889</c:v>
                </c:pt>
                <c:pt idx="3507">
                  <c:v>9.7416666666666671</c:v>
                </c:pt>
                <c:pt idx="3508">
                  <c:v>9.7444444444444436</c:v>
                </c:pt>
                <c:pt idx="3509">
                  <c:v>9.7472222222222218</c:v>
                </c:pt>
                <c:pt idx="3510">
                  <c:v>9.75</c:v>
                </c:pt>
                <c:pt idx="3511">
                  <c:v>9.7527777777777782</c:v>
                </c:pt>
                <c:pt idx="3512">
                  <c:v>9.7555555555555564</c:v>
                </c:pt>
                <c:pt idx="3513">
                  <c:v>9.7583333333333329</c:v>
                </c:pt>
                <c:pt idx="3514">
                  <c:v>9.7611111111111111</c:v>
                </c:pt>
                <c:pt idx="3515">
                  <c:v>9.7638888888888893</c:v>
                </c:pt>
                <c:pt idx="3516">
                  <c:v>9.7666666666666675</c:v>
                </c:pt>
                <c:pt idx="3517">
                  <c:v>9.7694444444444439</c:v>
                </c:pt>
                <c:pt idx="3518">
                  <c:v>9.7722222222222221</c:v>
                </c:pt>
                <c:pt idx="3519">
                  <c:v>9.7750000000000004</c:v>
                </c:pt>
                <c:pt idx="3520">
                  <c:v>9.7777777777777786</c:v>
                </c:pt>
                <c:pt idx="3521">
                  <c:v>9.780555555555555</c:v>
                </c:pt>
                <c:pt idx="3522">
                  <c:v>9.7833333333333332</c:v>
                </c:pt>
                <c:pt idx="3523">
                  <c:v>9.7861111111111114</c:v>
                </c:pt>
                <c:pt idx="3524">
                  <c:v>9.7888888888888896</c:v>
                </c:pt>
                <c:pt idx="3525">
                  <c:v>9.7916666666666661</c:v>
                </c:pt>
                <c:pt idx="3526">
                  <c:v>9.7944444444444443</c:v>
                </c:pt>
                <c:pt idx="3527">
                  <c:v>9.7972222222222225</c:v>
                </c:pt>
                <c:pt idx="3528">
                  <c:v>9.8000000000000007</c:v>
                </c:pt>
                <c:pt idx="3529">
                  <c:v>9.8027777777777771</c:v>
                </c:pt>
                <c:pt idx="3530">
                  <c:v>9.8055555555555554</c:v>
                </c:pt>
                <c:pt idx="3531">
                  <c:v>9.8083333333333336</c:v>
                </c:pt>
                <c:pt idx="3532">
                  <c:v>9.8111111111111118</c:v>
                </c:pt>
                <c:pt idx="3533">
                  <c:v>9.8138888888888882</c:v>
                </c:pt>
                <c:pt idx="3534">
                  <c:v>9.8166666666666664</c:v>
                </c:pt>
                <c:pt idx="3535">
                  <c:v>9.8194444444444446</c:v>
                </c:pt>
                <c:pt idx="3536">
                  <c:v>9.8222222222222229</c:v>
                </c:pt>
                <c:pt idx="3537">
                  <c:v>9.8249999999999993</c:v>
                </c:pt>
                <c:pt idx="3538">
                  <c:v>9.8277777777777775</c:v>
                </c:pt>
                <c:pt idx="3539">
                  <c:v>9.8305555555555557</c:v>
                </c:pt>
                <c:pt idx="3540">
                  <c:v>9.8333333333333339</c:v>
                </c:pt>
                <c:pt idx="3541">
                  <c:v>9.8361111111111104</c:v>
                </c:pt>
                <c:pt idx="3542">
                  <c:v>9.8388888888888886</c:v>
                </c:pt>
                <c:pt idx="3543">
                  <c:v>9.8416666666666668</c:v>
                </c:pt>
                <c:pt idx="3544">
                  <c:v>9.844444444444445</c:v>
                </c:pt>
                <c:pt idx="3545">
                  <c:v>9.8472222222222214</c:v>
                </c:pt>
                <c:pt idx="3546">
                  <c:v>9.85</c:v>
                </c:pt>
                <c:pt idx="3547">
                  <c:v>9.8527777777777779</c:v>
                </c:pt>
                <c:pt idx="3548">
                  <c:v>9.8555555555555561</c:v>
                </c:pt>
                <c:pt idx="3549">
                  <c:v>9.8583333333333325</c:v>
                </c:pt>
                <c:pt idx="3550">
                  <c:v>9.8611111111111107</c:v>
                </c:pt>
                <c:pt idx="3551">
                  <c:v>9.8638888888888889</c:v>
                </c:pt>
                <c:pt idx="3552">
                  <c:v>9.8666666666666671</c:v>
                </c:pt>
                <c:pt idx="3553">
                  <c:v>9.8694444444444436</c:v>
                </c:pt>
                <c:pt idx="3554">
                  <c:v>9.8722222222222218</c:v>
                </c:pt>
                <c:pt idx="3555">
                  <c:v>9.875</c:v>
                </c:pt>
                <c:pt idx="3556">
                  <c:v>9.8777777777777782</c:v>
                </c:pt>
                <c:pt idx="3557">
                  <c:v>9.8805555555555564</c:v>
                </c:pt>
                <c:pt idx="3558">
                  <c:v>9.8833333333333329</c:v>
                </c:pt>
                <c:pt idx="3559">
                  <c:v>9.8861111111111111</c:v>
                </c:pt>
                <c:pt idx="3560">
                  <c:v>9.8888888888888893</c:v>
                </c:pt>
                <c:pt idx="3561">
                  <c:v>9.8916666666666675</c:v>
                </c:pt>
                <c:pt idx="3562">
                  <c:v>9.8944444444444439</c:v>
                </c:pt>
                <c:pt idx="3563">
                  <c:v>9.8972222222222221</c:v>
                </c:pt>
                <c:pt idx="3564">
                  <c:v>9.9</c:v>
                </c:pt>
                <c:pt idx="3565">
                  <c:v>9.9027777777777786</c:v>
                </c:pt>
                <c:pt idx="3566">
                  <c:v>9.905555555555555</c:v>
                </c:pt>
                <c:pt idx="3567">
                  <c:v>9.9083333333333332</c:v>
                </c:pt>
                <c:pt idx="3568">
                  <c:v>9.9111111111111114</c:v>
                </c:pt>
                <c:pt idx="3569">
                  <c:v>9.9138888888888896</c:v>
                </c:pt>
                <c:pt idx="3570">
                  <c:v>9.9166666666666661</c:v>
                </c:pt>
                <c:pt idx="3571">
                  <c:v>9.9194444444444443</c:v>
                </c:pt>
                <c:pt idx="3572">
                  <c:v>9.9222222222222225</c:v>
                </c:pt>
                <c:pt idx="3573">
                  <c:v>9.9250000000000007</c:v>
                </c:pt>
                <c:pt idx="3574">
                  <c:v>9.9277777777777771</c:v>
                </c:pt>
                <c:pt idx="3575">
                  <c:v>9.9305555555555554</c:v>
                </c:pt>
                <c:pt idx="3576">
                  <c:v>9.9333333333333336</c:v>
                </c:pt>
                <c:pt idx="3577">
                  <c:v>9.9361111111111118</c:v>
                </c:pt>
                <c:pt idx="3578">
                  <c:v>9.9388888888888882</c:v>
                </c:pt>
                <c:pt idx="3579">
                  <c:v>9.9416666666666664</c:v>
                </c:pt>
                <c:pt idx="3580">
                  <c:v>9.9444444444444446</c:v>
                </c:pt>
                <c:pt idx="3581">
                  <c:v>9.9472222222222229</c:v>
                </c:pt>
                <c:pt idx="3582">
                  <c:v>9.9499999999999993</c:v>
                </c:pt>
                <c:pt idx="3583">
                  <c:v>9.9527777777777775</c:v>
                </c:pt>
                <c:pt idx="3584">
                  <c:v>9.9555555555555557</c:v>
                </c:pt>
                <c:pt idx="3585">
                  <c:v>9.9583333333333339</c:v>
                </c:pt>
                <c:pt idx="3586">
                  <c:v>9.9611111111111104</c:v>
                </c:pt>
                <c:pt idx="3587">
                  <c:v>9.9638888888888886</c:v>
                </c:pt>
                <c:pt idx="3588">
                  <c:v>9.9666666666666668</c:v>
                </c:pt>
                <c:pt idx="3589">
                  <c:v>9.969444444444445</c:v>
                </c:pt>
                <c:pt idx="3590">
                  <c:v>9.9722222222222214</c:v>
                </c:pt>
                <c:pt idx="3591">
                  <c:v>9.9749999999999996</c:v>
                </c:pt>
                <c:pt idx="3592">
                  <c:v>9.9777777777777779</c:v>
                </c:pt>
                <c:pt idx="3593">
                  <c:v>9.9805555555555561</c:v>
                </c:pt>
                <c:pt idx="3594">
                  <c:v>9.9833333333333325</c:v>
                </c:pt>
                <c:pt idx="3595">
                  <c:v>9.9861111111111107</c:v>
                </c:pt>
                <c:pt idx="3596">
                  <c:v>9.9888888888888889</c:v>
                </c:pt>
                <c:pt idx="3597">
                  <c:v>9.9916666666666671</c:v>
                </c:pt>
                <c:pt idx="3598">
                  <c:v>9.9944444444444436</c:v>
                </c:pt>
                <c:pt idx="3599">
                  <c:v>9.9972222222222218</c:v>
                </c:pt>
                <c:pt idx="3600">
                  <c:v>10</c:v>
                </c:pt>
                <c:pt idx="3601">
                  <c:v>10.002777777777778</c:v>
                </c:pt>
                <c:pt idx="3602">
                  <c:v>10.005555555555556</c:v>
                </c:pt>
                <c:pt idx="3603">
                  <c:v>10.008333333333333</c:v>
                </c:pt>
                <c:pt idx="3604">
                  <c:v>10.011111111111111</c:v>
                </c:pt>
                <c:pt idx="3605">
                  <c:v>10.013888888888889</c:v>
                </c:pt>
                <c:pt idx="3606">
                  <c:v>10.016666666666667</c:v>
                </c:pt>
                <c:pt idx="3607">
                  <c:v>10.019444444444444</c:v>
                </c:pt>
                <c:pt idx="3608">
                  <c:v>10.022222222222222</c:v>
                </c:pt>
                <c:pt idx="3609">
                  <c:v>10.025</c:v>
                </c:pt>
                <c:pt idx="3610">
                  <c:v>10.027777777777779</c:v>
                </c:pt>
                <c:pt idx="3611">
                  <c:v>10.030555555555555</c:v>
                </c:pt>
                <c:pt idx="3612">
                  <c:v>10.033333333333333</c:v>
                </c:pt>
                <c:pt idx="3613">
                  <c:v>10.036111111111111</c:v>
                </c:pt>
                <c:pt idx="3614">
                  <c:v>10.03888888888889</c:v>
                </c:pt>
                <c:pt idx="3615">
                  <c:v>10.041666666666666</c:v>
                </c:pt>
                <c:pt idx="3616">
                  <c:v>10.044444444444444</c:v>
                </c:pt>
                <c:pt idx="3617">
                  <c:v>10.047222222222222</c:v>
                </c:pt>
                <c:pt idx="3618">
                  <c:v>10.050000000000001</c:v>
                </c:pt>
                <c:pt idx="3619">
                  <c:v>10.052777777777777</c:v>
                </c:pt>
                <c:pt idx="3620">
                  <c:v>10.055555555555555</c:v>
                </c:pt>
                <c:pt idx="3621">
                  <c:v>10.058333333333334</c:v>
                </c:pt>
                <c:pt idx="3622">
                  <c:v>10.061111111111112</c:v>
                </c:pt>
                <c:pt idx="3623">
                  <c:v>10.063888888888888</c:v>
                </c:pt>
                <c:pt idx="3624">
                  <c:v>10.066666666666666</c:v>
                </c:pt>
                <c:pt idx="3625">
                  <c:v>10.069444444444445</c:v>
                </c:pt>
                <c:pt idx="3626">
                  <c:v>10.072222222222223</c:v>
                </c:pt>
                <c:pt idx="3627">
                  <c:v>10.074999999999999</c:v>
                </c:pt>
                <c:pt idx="3628">
                  <c:v>10.077777777777778</c:v>
                </c:pt>
                <c:pt idx="3629">
                  <c:v>10.080555555555556</c:v>
                </c:pt>
                <c:pt idx="3630">
                  <c:v>10.083333333333334</c:v>
                </c:pt>
                <c:pt idx="3631">
                  <c:v>10.08611111111111</c:v>
                </c:pt>
                <c:pt idx="3632">
                  <c:v>10.088888888888889</c:v>
                </c:pt>
                <c:pt idx="3633">
                  <c:v>10.091666666666667</c:v>
                </c:pt>
                <c:pt idx="3634">
                  <c:v>10.094444444444445</c:v>
                </c:pt>
                <c:pt idx="3635">
                  <c:v>10.097222222222221</c:v>
                </c:pt>
                <c:pt idx="3636">
                  <c:v>10.1</c:v>
                </c:pt>
                <c:pt idx="3637">
                  <c:v>10.102777777777778</c:v>
                </c:pt>
                <c:pt idx="3638">
                  <c:v>10.105555555555556</c:v>
                </c:pt>
                <c:pt idx="3639">
                  <c:v>10.108333333333333</c:v>
                </c:pt>
                <c:pt idx="3640">
                  <c:v>10.111111111111111</c:v>
                </c:pt>
                <c:pt idx="3641">
                  <c:v>10.113888888888889</c:v>
                </c:pt>
                <c:pt idx="3642">
                  <c:v>10.116666666666667</c:v>
                </c:pt>
                <c:pt idx="3643">
                  <c:v>10.119444444444444</c:v>
                </c:pt>
                <c:pt idx="3644">
                  <c:v>10.122222222222222</c:v>
                </c:pt>
                <c:pt idx="3645">
                  <c:v>10.125</c:v>
                </c:pt>
                <c:pt idx="3646">
                  <c:v>10.127777777777778</c:v>
                </c:pt>
                <c:pt idx="3647">
                  <c:v>10.130555555555556</c:v>
                </c:pt>
                <c:pt idx="3648">
                  <c:v>10.133333333333333</c:v>
                </c:pt>
                <c:pt idx="3649">
                  <c:v>10.136111111111111</c:v>
                </c:pt>
                <c:pt idx="3650">
                  <c:v>10.138888888888889</c:v>
                </c:pt>
                <c:pt idx="3651">
                  <c:v>10.141666666666667</c:v>
                </c:pt>
                <c:pt idx="3652">
                  <c:v>10.144444444444444</c:v>
                </c:pt>
                <c:pt idx="3653">
                  <c:v>10.147222222222222</c:v>
                </c:pt>
                <c:pt idx="3654">
                  <c:v>10.15</c:v>
                </c:pt>
                <c:pt idx="3655">
                  <c:v>10.152777777777779</c:v>
                </c:pt>
                <c:pt idx="3656">
                  <c:v>10.155555555555555</c:v>
                </c:pt>
                <c:pt idx="3657">
                  <c:v>10.158333333333333</c:v>
                </c:pt>
                <c:pt idx="3658">
                  <c:v>10.161111111111111</c:v>
                </c:pt>
                <c:pt idx="3659">
                  <c:v>10.16388888888889</c:v>
                </c:pt>
                <c:pt idx="3660">
                  <c:v>10.166666666666666</c:v>
                </c:pt>
                <c:pt idx="3661">
                  <c:v>10.169444444444444</c:v>
                </c:pt>
                <c:pt idx="3662">
                  <c:v>10.172222222222222</c:v>
                </c:pt>
                <c:pt idx="3663">
                  <c:v>10.175000000000001</c:v>
                </c:pt>
                <c:pt idx="3664">
                  <c:v>10.177777777777777</c:v>
                </c:pt>
                <c:pt idx="3665">
                  <c:v>10.180555555555555</c:v>
                </c:pt>
                <c:pt idx="3666">
                  <c:v>10.183333333333334</c:v>
                </c:pt>
                <c:pt idx="3667">
                  <c:v>10.186111111111112</c:v>
                </c:pt>
                <c:pt idx="3668">
                  <c:v>10.188888888888888</c:v>
                </c:pt>
                <c:pt idx="3669">
                  <c:v>10.191666666666666</c:v>
                </c:pt>
                <c:pt idx="3670">
                  <c:v>10.194444444444445</c:v>
                </c:pt>
                <c:pt idx="3671">
                  <c:v>10.197222222222223</c:v>
                </c:pt>
                <c:pt idx="3672">
                  <c:v>10.199999999999999</c:v>
                </c:pt>
                <c:pt idx="3673">
                  <c:v>10.202777777777778</c:v>
                </c:pt>
                <c:pt idx="3674">
                  <c:v>10.205555555555556</c:v>
                </c:pt>
                <c:pt idx="3675">
                  <c:v>10.208333333333334</c:v>
                </c:pt>
                <c:pt idx="3676">
                  <c:v>10.21111111111111</c:v>
                </c:pt>
                <c:pt idx="3677">
                  <c:v>10.213888888888889</c:v>
                </c:pt>
                <c:pt idx="3678">
                  <c:v>10.216666666666667</c:v>
                </c:pt>
                <c:pt idx="3679">
                  <c:v>10.219444444444445</c:v>
                </c:pt>
                <c:pt idx="3680">
                  <c:v>10.222222222222221</c:v>
                </c:pt>
                <c:pt idx="3681">
                  <c:v>10.225</c:v>
                </c:pt>
                <c:pt idx="3682">
                  <c:v>10.227777777777778</c:v>
                </c:pt>
                <c:pt idx="3683">
                  <c:v>10.230555555555556</c:v>
                </c:pt>
                <c:pt idx="3684">
                  <c:v>10.233333333333333</c:v>
                </c:pt>
                <c:pt idx="3685">
                  <c:v>10.236111111111111</c:v>
                </c:pt>
                <c:pt idx="3686">
                  <c:v>10.238888888888889</c:v>
                </c:pt>
                <c:pt idx="3687">
                  <c:v>10.241666666666667</c:v>
                </c:pt>
                <c:pt idx="3688">
                  <c:v>10.244444444444444</c:v>
                </c:pt>
                <c:pt idx="3689">
                  <c:v>10.247222222222222</c:v>
                </c:pt>
                <c:pt idx="3690">
                  <c:v>10.25</c:v>
                </c:pt>
                <c:pt idx="3691">
                  <c:v>10.252777777777778</c:v>
                </c:pt>
                <c:pt idx="3692">
                  <c:v>10.255555555555556</c:v>
                </c:pt>
                <c:pt idx="3693">
                  <c:v>10.258333333333333</c:v>
                </c:pt>
                <c:pt idx="3694">
                  <c:v>10.261111111111111</c:v>
                </c:pt>
                <c:pt idx="3695">
                  <c:v>10.263888888888889</c:v>
                </c:pt>
                <c:pt idx="3696">
                  <c:v>10.266666666666667</c:v>
                </c:pt>
                <c:pt idx="3697">
                  <c:v>10.269444444444444</c:v>
                </c:pt>
                <c:pt idx="3698">
                  <c:v>10.272222222222222</c:v>
                </c:pt>
                <c:pt idx="3699">
                  <c:v>10.275</c:v>
                </c:pt>
                <c:pt idx="3700">
                  <c:v>10.277777777777779</c:v>
                </c:pt>
                <c:pt idx="3701">
                  <c:v>10.280555555555555</c:v>
                </c:pt>
                <c:pt idx="3702">
                  <c:v>10.283333333333333</c:v>
                </c:pt>
                <c:pt idx="3703">
                  <c:v>10.286111111111111</c:v>
                </c:pt>
                <c:pt idx="3704">
                  <c:v>10.28888888888889</c:v>
                </c:pt>
                <c:pt idx="3705">
                  <c:v>10.291666666666666</c:v>
                </c:pt>
                <c:pt idx="3706">
                  <c:v>10.294444444444444</c:v>
                </c:pt>
                <c:pt idx="3707">
                  <c:v>10.297222222222222</c:v>
                </c:pt>
                <c:pt idx="3708">
                  <c:v>10.3</c:v>
                </c:pt>
                <c:pt idx="3709">
                  <c:v>10.302777777777777</c:v>
                </c:pt>
                <c:pt idx="3710">
                  <c:v>10.305555555555555</c:v>
                </c:pt>
                <c:pt idx="3711">
                  <c:v>10.308333333333334</c:v>
                </c:pt>
                <c:pt idx="3712">
                  <c:v>10.311111111111112</c:v>
                </c:pt>
                <c:pt idx="3713">
                  <c:v>10.313888888888888</c:v>
                </c:pt>
                <c:pt idx="3714">
                  <c:v>10.316666666666666</c:v>
                </c:pt>
                <c:pt idx="3715">
                  <c:v>10.319444444444445</c:v>
                </c:pt>
                <c:pt idx="3716">
                  <c:v>10.322222222222223</c:v>
                </c:pt>
                <c:pt idx="3717">
                  <c:v>10.324999999999999</c:v>
                </c:pt>
                <c:pt idx="3718">
                  <c:v>10.327777777777778</c:v>
                </c:pt>
                <c:pt idx="3719">
                  <c:v>10.330555555555556</c:v>
                </c:pt>
                <c:pt idx="3720">
                  <c:v>10.333333333333334</c:v>
                </c:pt>
                <c:pt idx="3721">
                  <c:v>10.33611111111111</c:v>
                </c:pt>
                <c:pt idx="3722">
                  <c:v>10.338888888888889</c:v>
                </c:pt>
                <c:pt idx="3723">
                  <c:v>10.341666666666667</c:v>
                </c:pt>
                <c:pt idx="3724">
                  <c:v>10.344444444444445</c:v>
                </c:pt>
                <c:pt idx="3725">
                  <c:v>10.347222222222221</c:v>
                </c:pt>
                <c:pt idx="3726">
                  <c:v>10.35</c:v>
                </c:pt>
                <c:pt idx="3727">
                  <c:v>10.352777777777778</c:v>
                </c:pt>
                <c:pt idx="3728">
                  <c:v>10.355555555555556</c:v>
                </c:pt>
                <c:pt idx="3729">
                  <c:v>10.358333333333333</c:v>
                </c:pt>
                <c:pt idx="3730">
                  <c:v>10.361111111111111</c:v>
                </c:pt>
                <c:pt idx="3731">
                  <c:v>10.363888888888889</c:v>
                </c:pt>
                <c:pt idx="3732">
                  <c:v>10.366666666666667</c:v>
                </c:pt>
                <c:pt idx="3733">
                  <c:v>10.369444444444444</c:v>
                </c:pt>
                <c:pt idx="3734">
                  <c:v>10.372222222222222</c:v>
                </c:pt>
                <c:pt idx="3735">
                  <c:v>10.375</c:v>
                </c:pt>
                <c:pt idx="3736">
                  <c:v>10.377777777777778</c:v>
                </c:pt>
                <c:pt idx="3737">
                  <c:v>10.380555555555556</c:v>
                </c:pt>
                <c:pt idx="3738">
                  <c:v>10.383333333333333</c:v>
                </c:pt>
                <c:pt idx="3739">
                  <c:v>10.386111111111111</c:v>
                </c:pt>
                <c:pt idx="3740">
                  <c:v>10.388888888888889</c:v>
                </c:pt>
                <c:pt idx="3741">
                  <c:v>10.391666666666667</c:v>
                </c:pt>
                <c:pt idx="3742">
                  <c:v>10.394444444444444</c:v>
                </c:pt>
                <c:pt idx="3743">
                  <c:v>10.397222222222222</c:v>
                </c:pt>
                <c:pt idx="3744">
                  <c:v>10.4</c:v>
                </c:pt>
                <c:pt idx="3745">
                  <c:v>10.402777777777779</c:v>
                </c:pt>
                <c:pt idx="3746">
                  <c:v>10.405555555555555</c:v>
                </c:pt>
                <c:pt idx="3747">
                  <c:v>10.408333333333333</c:v>
                </c:pt>
                <c:pt idx="3748">
                  <c:v>10.411111111111111</c:v>
                </c:pt>
                <c:pt idx="3749">
                  <c:v>10.41388888888889</c:v>
                </c:pt>
                <c:pt idx="3750">
                  <c:v>10.416666666666666</c:v>
                </c:pt>
                <c:pt idx="3751">
                  <c:v>10.419444444444444</c:v>
                </c:pt>
                <c:pt idx="3752">
                  <c:v>10.422222222222222</c:v>
                </c:pt>
                <c:pt idx="3753">
                  <c:v>10.425000000000001</c:v>
                </c:pt>
                <c:pt idx="3754">
                  <c:v>10.427777777777777</c:v>
                </c:pt>
                <c:pt idx="3755">
                  <c:v>10.430555555555555</c:v>
                </c:pt>
                <c:pt idx="3756">
                  <c:v>10.433333333333334</c:v>
                </c:pt>
                <c:pt idx="3757">
                  <c:v>10.436111111111112</c:v>
                </c:pt>
                <c:pt idx="3758">
                  <c:v>10.438888888888888</c:v>
                </c:pt>
                <c:pt idx="3759">
                  <c:v>10.441666666666666</c:v>
                </c:pt>
                <c:pt idx="3760">
                  <c:v>10.444444444444445</c:v>
                </c:pt>
                <c:pt idx="3761">
                  <c:v>10.447222222222223</c:v>
                </c:pt>
                <c:pt idx="3762">
                  <c:v>10.45</c:v>
                </c:pt>
                <c:pt idx="3763">
                  <c:v>10.452777777777778</c:v>
                </c:pt>
                <c:pt idx="3764">
                  <c:v>10.455555555555556</c:v>
                </c:pt>
                <c:pt idx="3765">
                  <c:v>10.458333333333334</c:v>
                </c:pt>
                <c:pt idx="3766">
                  <c:v>10.46111111111111</c:v>
                </c:pt>
                <c:pt idx="3767">
                  <c:v>10.463888888888889</c:v>
                </c:pt>
                <c:pt idx="3768">
                  <c:v>10.466666666666667</c:v>
                </c:pt>
                <c:pt idx="3769">
                  <c:v>10.469444444444445</c:v>
                </c:pt>
                <c:pt idx="3770">
                  <c:v>10.472222222222221</c:v>
                </c:pt>
                <c:pt idx="3771">
                  <c:v>10.475</c:v>
                </c:pt>
                <c:pt idx="3772">
                  <c:v>10.477777777777778</c:v>
                </c:pt>
                <c:pt idx="3773">
                  <c:v>10.480555555555556</c:v>
                </c:pt>
                <c:pt idx="3774">
                  <c:v>10.483333333333333</c:v>
                </c:pt>
                <c:pt idx="3775">
                  <c:v>10.486111111111111</c:v>
                </c:pt>
                <c:pt idx="3776">
                  <c:v>10.488888888888889</c:v>
                </c:pt>
                <c:pt idx="3777">
                  <c:v>10.491666666666667</c:v>
                </c:pt>
                <c:pt idx="3778">
                  <c:v>10.494444444444444</c:v>
                </c:pt>
                <c:pt idx="3779">
                  <c:v>10.497222222222222</c:v>
                </c:pt>
                <c:pt idx="3780">
                  <c:v>10.5</c:v>
                </c:pt>
                <c:pt idx="3781">
                  <c:v>10.502777777777778</c:v>
                </c:pt>
                <c:pt idx="3782">
                  <c:v>10.505555555555556</c:v>
                </c:pt>
                <c:pt idx="3783">
                  <c:v>10.508333333333333</c:v>
                </c:pt>
                <c:pt idx="3784">
                  <c:v>10.511111111111111</c:v>
                </c:pt>
                <c:pt idx="3785">
                  <c:v>10.513888888888889</c:v>
                </c:pt>
                <c:pt idx="3786">
                  <c:v>10.516666666666667</c:v>
                </c:pt>
                <c:pt idx="3787">
                  <c:v>10.519444444444444</c:v>
                </c:pt>
                <c:pt idx="3788">
                  <c:v>10.522222222222222</c:v>
                </c:pt>
                <c:pt idx="3789">
                  <c:v>10.525</c:v>
                </c:pt>
                <c:pt idx="3790">
                  <c:v>10.527777777777779</c:v>
                </c:pt>
                <c:pt idx="3791">
                  <c:v>10.530555555555555</c:v>
                </c:pt>
                <c:pt idx="3792">
                  <c:v>10.533333333333333</c:v>
                </c:pt>
                <c:pt idx="3793">
                  <c:v>10.536111111111111</c:v>
                </c:pt>
                <c:pt idx="3794">
                  <c:v>10.53888888888889</c:v>
                </c:pt>
                <c:pt idx="3795">
                  <c:v>10.541666666666666</c:v>
                </c:pt>
                <c:pt idx="3796">
                  <c:v>10.544444444444444</c:v>
                </c:pt>
                <c:pt idx="3797">
                  <c:v>10.547222222222222</c:v>
                </c:pt>
                <c:pt idx="3798">
                  <c:v>10.55</c:v>
                </c:pt>
                <c:pt idx="3799">
                  <c:v>10.552777777777777</c:v>
                </c:pt>
                <c:pt idx="3800">
                  <c:v>10.555555555555555</c:v>
                </c:pt>
                <c:pt idx="3801">
                  <c:v>10.558333333333334</c:v>
                </c:pt>
                <c:pt idx="3802">
                  <c:v>10.561111111111112</c:v>
                </c:pt>
                <c:pt idx="3803">
                  <c:v>10.563888888888888</c:v>
                </c:pt>
                <c:pt idx="3804">
                  <c:v>10.566666666666666</c:v>
                </c:pt>
                <c:pt idx="3805">
                  <c:v>10.569444444444445</c:v>
                </c:pt>
                <c:pt idx="3806">
                  <c:v>10.572222222222223</c:v>
                </c:pt>
                <c:pt idx="3807">
                  <c:v>10.574999999999999</c:v>
                </c:pt>
                <c:pt idx="3808">
                  <c:v>10.577777777777778</c:v>
                </c:pt>
                <c:pt idx="3809">
                  <c:v>10.580555555555556</c:v>
                </c:pt>
                <c:pt idx="3810">
                  <c:v>10.583333333333334</c:v>
                </c:pt>
                <c:pt idx="3811">
                  <c:v>10.58611111111111</c:v>
                </c:pt>
                <c:pt idx="3812">
                  <c:v>10.588888888888889</c:v>
                </c:pt>
                <c:pt idx="3813">
                  <c:v>10.591666666666667</c:v>
                </c:pt>
                <c:pt idx="3814">
                  <c:v>10.594444444444445</c:v>
                </c:pt>
                <c:pt idx="3815">
                  <c:v>10.597222222222221</c:v>
                </c:pt>
                <c:pt idx="3816">
                  <c:v>10.6</c:v>
                </c:pt>
                <c:pt idx="3817">
                  <c:v>10.602777777777778</c:v>
                </c:pt>
                <c:pt idx="3818">
                  <c:v>10.605555555555556</c:v>
                </c:pt>
                <c:pt idx="3819">
                  <c:v>10.608333333333333</c:v>
                </c:pt>
                <c:pt idx="3820">
                  <c:v>10.611111111111111</c:v>
                </c:pt>
                <c:pt idx="3821">
                  <c:v>10.613888888888889</c:v>
                </c:pt>
                <c:pt idx="3822">
                  <c:v>10.616666666666667</c:v>
                </c:pt>
                <c:pt idx="3823">
                  <c:v>10.619444444444444</c:v>
                </c:pt>
                <c:pt idx="3824">
                  <c:v>10.622222222222222</c:v>
                </c:pt>
                <c:pt idx="3825">
                  <c:v>10.625</c:v>
                </c:pt>
                <c:pt idx="3826">
                  <c:v>10.627777777777778</c:v>
                </c:pt>
                <c:pt idx="3827">
                  <c:v>10.630555555555556</c:v>
                </c:pt>
                <c:pt idx="3828">
                  <c:v>10.633333333333333</c:v>
                </c:pt>
                <c:pt idx="3829">
                  <c:v>10.636111111111111</c:v>
                </c:pt>
                <c:pt idx="3830">
                  <c:v>10.638888888888889</c:v>
                </c:pt>
                <c:pt idx="3831">
                  <c:v>10.641666666666667</c:v>
                </c:pt>
                <c:pt idx="3832">
                  <c:v>10.644444444444444</c:v>
                </c:pt>
                <c:pt idx="3833">
                  <c:v>10.647222222222222</c:v>
                </c:pt>
                <c:pt idx="3834">
                  <c:v>10.65</c:v>
                </c:pt>
                <c:pt idx="3835">
                  <c:v>10.652777777777779</c:v>
                </c:pt>
                <c:pt idx="3836">
                  <c:v>10.655555555555555</c:v>
                </c:pt>
                <c:pt idx="3837">
                  <c:v>10.658333333333333</c:v>
                </c:pt>
                <c:pt idx="3838">
                  <c:v>10.661111111111111</c:v>
                </c:pt>
                <c:pt idx="3839">
                  <c:v>10.66388888888889</c:v>
                </c:pt>
                <c:pt idx="3840">
                  <c:v>10.666666666666666</c:v>
                </c:pt>
                <c:pt idx="3841">
                  <c:v>10.669444444444444</c:v>
                </c:pt>
                <c:pt idx="3842">
                  <c:v>10.672222222222222</c:v>
                </c:pt>
                <c:pt idx="3843">
                  <c:v>10.675000000000001</c:v>
                </c:pt>
                <c:pt idx="3844">
                  <c:v>10.677777777777777</c:v>
                </c:pt>
                <c:pt idx="3845">
                  <c:v>10.680555555555555</c:v>
                </c:pt>
                <c:pt idx="3846">
                  <c:v>10.683333333333334</c:v>
                </c:pt>
                <c:pt idx="3847">
                  <c:v>10.686111111111112</c:v>
                </c:pt>
                <c:pt idx="3848">
                  <c:v>10.688888888888888</c:v>
                </c:pt>
                <c:pt idx="3849">
                  <c:v>10.691666666666666</c:v>
                </c:pt>
                <c:pt idx="3850">
                  <c:v>10.694444444444445</c:v>
                </c:pt>
                <c:pt idx="3851">
                  <c:v>10.697222222222223</c:v>
                </c:pt>
                <c:pt idx="3852">
                  <c:v>10.7</c:v>
                </c:pt>
                <c:pt idx="3853">
                  <c:v>10.702777777777778</c:v>
                </c:pt>
                <c:pt idx="3854">
                  <c:v>10.705555555555556</c:v>
                </c:pt>
                <c:pt idx="3855">
                  <c:v>10.708333333333334</c:v>
                </c:pt>
                <c:pt idx="3856">
                  <c:v>10.71111111111111</c:v>
                </c:pt>
                <c:pt idx="3857">
                  <c:v>10.713888888888889</c:v>
                </c:pt>
                <c:pt idx="3858">
                  <c:v>10.716666666666667</c:v>
                </c:pt>
                <c:pt idx="3859">
                  <c:v>10.719444444444445</c:v>
                </c:pt>
                <c:pt idx="3860">
                  <c:v>10.722222222222221</c:v>
                </c:pt>
                <c:pt idx="3861">
                  <c:v>10.725</c:v>
                </c:pt>
                <c:pt idx="3862">
                  <c:v>10.727777777777778</c:v>
                </c:pt>
                <c:pt idx="3863">
                  <c:v>10.730555555555556</c:v>
                </c:pt>
                <c:pt idx="3864">
                  <c:v>10.733333333333333</c:v>
                </c:pt>
                <c:pt idx="3865">
                  <c:v>10.736111111111111</c:v>
                </c:pt>
                <c:pt idx="3866">
                  <c:v>10.738888888888889</c:v>
                </c:pt>
                <c:pt idx="3867">
                  <c:v>10.741666666666667</c:v>
                </c:pt>
                <c:pt idx="3868">
                  <c:v>10.744444444444444</c:v>
                </c:pt>
                <c:pt idx="3869">
                  <c:v>10.747222222222222</c:v>
                </c:pt>
                <c:pt idx="3870">
                  <c:v>10.75</c:v>
                </c:pt>
                <c:pt idx="3871">
                  <c:v>10.752777777777778</c:v>
                </c:pt>
                <c:pt idx="3872">
                  <c:v>10.755555555555556</c:v>
                </c:pt>
                <c:pt idx="3873">
                  <c:v>10.758333333333333</c:v>
                </c:pt>
                <c:pt idx="3874">
                  <c:v>10.761111111111111</c:v>
                </c:pt>
                <c:pt idx="3875">
                  <c:v>10.763888888888889</c:v>
                </c:pt>
                <c:pt idx="3876">
                  <c:v>10.766666666666667</c:v>
                </c:pt>
                <c:pt idx="3877">
                  <c:v>10.769444444444444</c:v>
                </c:pt>
                <c:pt idx="3878">
                  <c:v>10.772222222222222</c:v>
                </c:pt>
                <c:pt idx="3879">
                  <c:v>10.775</c:v>
                </c:pt>
                <c:pt idx="3880">
                  <c:v>10.777777777777779</c:v>
                </c:pt>
                <c:pt idx="3881">
                  <c:v>10.780555555555555</c:v>
                </c:pt>
                <c:pt idx="3882">
                  <c:v>10.783333333333333</c:v>
                </c:pt>
                <c:pt idx="3883">
                  <c:v>10.786111111111111</c:v>
                </c:pt>
                <c:pt idx="3884">
                  <c:v>10.78888888888889</c:v>
                </c:pt>
                <c:pt idx="3885">
                  <c:v>10.791666666666666</c:v>
                </c:pt>
                <c:pt idx="3886">
                  <c:v>10.794444444444444</c:v>
                </c:pt>
                <c:pt idx="3887">
                  <c:v>10.797222222222222</c:v>
                </c:pt>
                <c:pt idx="3888">
                  <c:v>10.8</c:v>
                </c:pt>
                <c:pt idx="3889">
                  <c:v>10.802777777777777</c:v>
                </c:pt>
                <c:pt idx="3890">
                  <c:v>10.805555555555555</c:v>
                </c:pt>
                <c:pt idx="3891">
                  <c:v>10.808333333333334</c:v>
                </c:pt>
                <c:pt idx="3892">
                  <c:v>10.811111111111112</c:v>
                </c:pt>
                <c:pt idx="3893">
                  <c:v>10.813888888888888</c:v>
                </c:pt>
                <c:pt idx="3894">
                  <c:v>10.816666666666666</c:v>
                </c:pt>
                <c:pt idx="3895">
                  <c:v>10.819444444444445</c:v>
                </c:pt>
                <c:pt idx="3896">
                  <c:v>10.822222222222223</c:v>
                </c:pt>
                <c:pt idx="3897">
                  <c:v>10.824999999999999</c:v>
                </c:pt>
                <c:pt idx="3898">
                  <c:v>10.827777777777778</c:v>
                </c:pt>
                <c:pt idx="3899">
                  <c:v>10.830555555555556</c:v>
                </c:pt>
                <c:pt idx="3900">
                  <c:v>10.833333333333334</c:v>
                </c:pt>
                <c:pt idx="3901">
                  <c:v>10.83611111111111</c:v>
                </c:pt>
                <c:pt idx="3902">
                  <c:v>10.838888888888889</c:v>
                </c:pt>
                <c:pt idx="3903">
                  <c:v>10.841666666666667</c:v>
                </c:pt>
                <c:pt idx="3904">
                  <c:v>10.844444444444445</c:v>
                </c:pt>
                <c:pt idx="3905">
                  <c:v>10.847222222222221</c:v>
                </c:pt>
                <c:pt idx="3906">
                  <c:v>10.85</c:v>
                </c:pt>
                <c:pt idx="3907">
                  <c:v>10.852777777777778</c:v>
                </c:pt>
                <c:pt idx="3908">
                  <c:v>10.855555555555556</c:v>
                </c:pt>
                <c:pt idx="3909">
                  <c:v>10.858333333333333</c:v>
                </c:pt>
                <c:pt idx="3910">
                  <c:v>10.861111111111111</c:v>
                </c:pt>
                <c:pt idx="3911">
                  <c:v>10.863888888888889</c:v>
                </c:pt>
                <c:pt idx="3912">
                  <c:v>10.866666666666667</c:v>
                </c:pt>
                <c:pt idx="3913">
                  <c:v>10.869444444444444</c:v>
                </c:pt>
                <c:pt idx="3914">
                  <c:v>10.872222222222222</c:v>
                </c:pt>
                <c:pt idx="3915">
                  <c:v>10.875</c:v>
                </c:pt>
                <c:pt idx="3916">
                  <c:v>10.877777777777778</c:v>
                </c:pt>
                <c:pt idx="3917">
                  <c:v>10.880555555555556</c:v>
                </c:pt>
                <c:pt idx="3918">
                  <c:v>10.883333333333333</c:v>
                </c:pt>
                <c:pt idx="3919">
                  <c:v>10.886111111111111</c:v>
                </c:pt>
                <c:pt idx="3920">
                  <c:v>10.888888888888889</c:v>
                </c:pt>
                <c:pt idx="3921">
                  <c:v>10.891666666666667</c:v>
                </c:pt>
                <c:pt idx="3922">
                  <c:v>10.894444444444444</c:v>
                </c:pt>
                <c:pt idx="3923">
                  <c:v>10.897222222222222</c:v>
                </c:pt>
                <c:pt idx="3924">
                  <c:v>10.9</c:v>
                </c:pt>
                <c:pt idx="3925">
                  <c:v>10.902777777777779</c:v>
                </c:pt>
                <c:pt idx="3926">
                  <c:v>10.905555555555555</c:v>
                </c:pt>
                <c:pt idx="3927">
                  <c:v>10.908333333333333</c:v>
                </c:pt>
                <c:pt idx="3928">
                  <c:v>10.911111111111111</c:v>
                </c:pt>
                <c:pt idx="3929">
                  <c:v>10.91388888888889</c:v>
                </c:pt>
                <c:pt idx="3930">
                  <c:v>10.916666666666666</c:v>
                </c:pt>
                <c:pt idx="3931">
                  <c:v>10.919444444444444</c:v>
                </c:pt>
                <c:pt idx="3932">
                  <c:v>10.922222222222222</c:v>
                </c:pt>
                <c:pt idx="3933">
                  <c:v>10.925000000000001</c:v>
                </c:pt>
                <c:pt idx="3934">
                  <c:v>10.927777777777777</c:v>
                </c:pt>
                <c:pt idx="3935">
                  <c:v>10.930555555555555</c:v>
                </c:pt>
                <c:pt idx="3936">
                  <c:v>10.933333333333334</c:v>
                </c:pt>
                <c:pt idx="3937">
                  <c:v>10.936111111111112</c:v>
                </c:pt>
                <c:pt idx="3938">
                  <c:v>10.938888888888888</c:v>
                </c:pt>
                <c:pt idx="3939">
                  <c:v>10.941666666666666</c:v>
                </c:pt>
                <c:pt idx="3940">
                  <c:v>10.944444444444445</c:v>
                </c:pt>
                <c:pt idx="3941">
                  <c:v>10.947222222222223</c:v>
                </c:pt>
                <c:pt idx="3942">
                  <c:v>10.95</c:v>
                </c:pt>
                <c:pt idx="3943">
                  <c:v>10.952777777777778</c:v>
                </c:pt>
                <c:pt idx="3944">
                  <c:v>10.955555555555556</c:v>
                </c:pt>
                <c:pt idx="3945">
                  <c:v>10.958333333333334</c:v>
                </c:pt>
                <c:pt idx="3946">
                  <c:v>10.96111111111111</c:v>
                </c:pt>
                <c:pt idx="3947">
                  <c:v>10.963888888888889</c:v>
                </c:pt>
                <c:pt idx="3948">
                  <c:v>10.966666666666667</c:v>
                </c:pt>
                <c:pt idx="3949">
                  <c:v>10.969444444444445</c:v>
                </c:pt>
                <c:pt idx="3950">
                  <c:v>10.972222222222221</c:v>
                </c:pt>
                <c:pt idx="3951">
                  <c:v>10.975</c:v>
                </c:pt>
                <c:pt idx="3952">
                  <c:v>10.977777777777778</c:v>
                </c:pt>
                <c:pt idx="3953">
                  <c:v>10.980555555555556</c:v>
                </c:pt>
                <c:pt idx="3954">
                  <c:v>10.983333333333333</c:v>
                </c:pt>
                <c:pt idx="3955">
                  <c:v>10.986111111111111</c:v>
                </c:pt>
                <c:pt idx="3956">
                  <c:v>10.988888888888889</c:v>
                </c:pt>
                <c:pt idx="3957">
                  <c:v>10.991666666666667</c:v>
                </c:pt>
                <c:pt idx="3958">
                  <c:v>10.994444444444444</c:v>
                </c:pt>
                <c:pt idx="3959">
                  <c:v>10.997222222222222</c:v>
                </c:pt>
                <c:pt idx="3960">
                  <c:v>11</c:v>
                </c:pt>
                <c:pt idx="3961">
                  <c:v>11.002777777777778</c:v>
                </c:pt>
                <c:pt idx="3962">
                  <c:v>11.005555555555556</c:v>
                </c:pt>
                <c:pt idx="3963">
                  <c:v>11.008333333333333</c:v>
                </c:pt>
                <c:pt idx="3964">
                  <c:v>11.011111111111111</c:v>
                </c:pt>
                <c:pt idx="3965">
                  <c:v>11.013888888888889</c:v>
                </c:pt>
                <c:pt idx="3966">
                  <c:v>11.016666666666667</c:v>
                </c:pt>
                <c:pt idx="3967">
                  <c:v>11.019444444444444</c:v>
                </c:pt>
                <c:pt idx="3968">
                  <c:v>11.022222222222222</c:v>
                </c:pt>
                <c:pt idx="3969">
                  <c:v>11.025</c:v>
                </c:pt>
                <c:pt idx="3970">
                  <c:v>11.027777777777779</c:v>
                </c:pt>
                <c:pt idx="3971">
                  <c:v>11.030555555555555</c:v>
                </c:pt>
                <c:pt idx="3972">
                  <c:v>11.033333333333333</c:v>
                </c:pt>
                <c:pt idx="3973">
                  <c:v>11.036111111111111</c:v>
                </c:pt>
                <c:pt idx="3974">
                  <c:v>11.03888888888889</c:v>
                </c:pt>
                <c:pt idx="3975">
                  <c:v>11.041666666666666</c:v>
                </c:pt>
                <c:pt idx="3976">
                  <c:v>11.044444444444444</c:v>
                </c:pt>
                <c:pt idx="3977">
                  <c:v>11.047222222222222</c:v>
                </c:pt>
                <c:pt idx="3978">
                  <c:v>11.05</c:v>
                </c:pt>
                <c:pt idx="3979">
                  <c:v>11.052777777777777</c:v>
                </c:pt>
                <c:pt idx="3980">
                  <c:v>11.055555555555555</c:v>
                </c:pt>
                <c:pt idx="3981">
                  <c:v>11.058333333333334</c:v>
                </c:pt>
                <c:pt idx="3982">
                  <c:v>11.061111111111112</c:v>
                </c:pt>
                <c:pt idx="3983">
                  <c:v>11.063888888888888</c:v>
                </c:pt>
                <c:pt idx="3984">
                  <c:v>11.066666666666666</c:v>
                </c:pt>
                <c:pt idx="3985">
                  <c:v>11.069444444444445</c:v>
                </c:pt>
                <c:pt idx="3986">
                  <c:v>11.072222222222223</c:v>
                </c:pt>
                <c:pt idx="3987">
                  <c:v>11.074999999999999</c:v>
                </c:pt>
                <c:pt idx="3988">
                  <c:v>11.077777777777778</c:v>
                </c:pt>
                <c:pt idx="3989">
                  <c:v>11.080555555555556</c:v>
                </c:pt>
                <c:pt idx="3990">
                  <c:v>11.083333333333334</c:v>
                </c:pt>
                <c:pt idx="3991">
                  <c:v>11.08611111111111</c:v>
                </c:pt>
                <c:pt idx="3992">
                  <c:v>11.088888888888889</c:v>
                </c:pt>
                <c:pt idx="3993">
                  <c:v>11.091666666666667</c:v>
                </c:pt>
                <c:pt idx="3994">
                  <c:v>11.094444444444445</c:v>
                </c:pt>
                <c:pt idx="3995">
                  <c:v>11.097222222222221</c:v>
                </c:pt>
                <c:pt idx="3996">
                  <c:v>11.1</c:v>
                </c:pt>
                <c:pt idx="3997">
                  <c:v>11.102777777777778</c:v>
                </c:pt>
                <c:pt idx="3998">
                  <c:v>11.105555555555556</c:v>
                </c:pt>
                <c:pt idx="3999">
                  <c:v>11.108333333333333</c:v>
                </c:pt>
                <c:pt idx="4000">
                  <c:v>11.111111111111111</c:v>
                </c:pt>
                <c:pt idx="4001">
                  <c:v>11.113888888888889</c:v>
                </c:pt>
                <c:pt idx="4002">
                  <c:v>11.116666666666667</c:v>
                </c:pt>
                <c:pt idx="4003">
                  <c:v>11.119444444444444</c:v>
                </c:pt>
                <c:pt idx="4004">
                  <c:v>11.122222222222222</c:v>
                </c:pt>
                <c:pt idx="4005">
                  <c:v>11.125</c:v>
                </c:pt>
                <c:pt idx="4006">
                  <c:v>11.127777777777778</c:v>
                </c:pt>
                <c:pt idx="4007">
                  <c:v>11.130555555555556</c:v>
                </c:pt>
                <c:pt idx="4008">
                  <c:v>11.133333333333333</c:v>
                </c:pt>
                <c:pt idx="4009">
                  <c:v>11.136111111111111</c:v>
                </c:pt>
                <c:pt idx="4010">
                  <c:v>11.138888888888889</c:v>
                </c:pt>
                <c:pt idx="4011">
                  <c:v>11.141666666666667</c:v>
                </c:pt>
                <c:pt idx="4012">
                  <c:v>11.144444444444444</c:v>
                </c:pt>
                <c:pt idx="4013">
                  <c:v>11.147222222222222</c:v>
                </c:pt>
                <c:pt idx="4014">
                  <c:v>11.15</c:v>
                </c:pt>
                <c:pt idx="4015">
                  <c:v>11.152777777777779</c:v>
                </c:pt>
                <c:pt idx="4016">
                  <c:v>11.155555555555555</c:v>
                </c:pt>
                <c:pt idx="4017">
                  <c:v>11.158333333333333</c:v>
                </c:pt>
                <c:pt idx="4018">
                  <c:v>11.161111111111111</c:v>
                </c:pt>
                <c:pt idx="4019">
                  <c:v>11.16388888888889</c:v>
                </c:pt>
                <c:pt idx="4020">
                  <c:v>11.166666666666666</c:v>
                </c:pt>
                <c:pt idx="4021">
                  <c:v>11.169444444444444</c:v>
                </c:pt>
                <c:pt idx="4022">
                  <c:v>11.172222222222222</c:v>
                </c:pt>
                <c:pt idx="4023">
                  <c:v>11.175000000000001</c:v>
                </c:pt>
                <c:pt idx="4024">
                  <c:v>11.177777777777777</c:v>
                </c:pt>
                <c:pt idx="4025">
                  <c:v>11.180555555555555</c:v>
                </c:pt>
                <c:pt idx="4026">
                  <c:v>11.183333333333334</c:v>
                </c:pt>
                <c:pt idx="4027">
                  <c:v>11.186111111111112</c:v>
                </c:pt>
                <c:pt idx="4028">
                  <c:v>11.188888888888888</c:v>
                </c:pt>
                <c:pt idx="4029">
                  <c:v>11.191666666666666</c:v>
                </c:pt>
                <c:pt idx="4030">
                  <c:v>11.194444444444445</c:v>
                </c:pt>
                <c:pt idx="4031">
                  <c:v>11.197222222222223</c:v>
                </c:pt>
                <c:pt idx="4032">
                  <c:v>11.2</c:v>
                </c:pt>
                <c:pt idx="4033">
                  <c:v>11.202777777777778</c:v>
                </c:pt>
                <c:pt idx="4034">
                  <c:v>11.205555555555556</c:v>
                </c:pt>
                <c:pt idx="4035">
                  <c:v>11.208333333333334</c:v>
                </c:pt>
                <c:pt idx="4036">
                  <c:v>11.21111111111111</c:v>
                </c:pt>
                <c:pt idx="4037">
                  <c:v>11.213888888888889</c:v>
                </c:pt>
                <c:pt idx="4038">
                  <c:v>11.216666666666667</c:v>
                </c:pt>
                <c:pt idx="4039">
                  <c:v>11.219444444444445</c:v>
                </c:pt>
                <c:pt idx="4040">
                  <c:v>11.222222222222221</c:v>
                </c:pt>
                <c:pt idx="4041">
                  <c:v>11.225</c:v>
                </c:pt>
                <c:pt idx="4042">
                  <c:v>11.227777777777778</c:v>
                </c:pt>
                <c:pt idx="4043">
                  <c:v>11.230555555555556</c:v>
                </c:pt>
                <c:pt idx="4044">
                  <c:v>11.233333333333333</c:v>
                </c:pt>
                <c:pt idx="4045">
                  <c:v>11.236111111111111</c:v>
                </c:pt>
                <c:pt idx="4046">
                  <c:v>11.238888888888889</c:v>
                </c:pt>
                <c:pt idx="4047">
                  <c:v>11.241666666666667</c:v>
                </c:pt>
                <c:pt idx="4048">
                  <c:v>11.244444444444444</c:v>
                </c:pt>
                <c:pt idx="4049">
                  <c:v>11.247222222222222</c:v>
                </c:pt>
                <c:pt idx="4050">
                  <c:v>11.25</c:v>
                </c:pt>
                <c:pt idx="4051">
                  <c:v>11.252777777777778</c:v>
                </c:pt>
                <c:pt idx="4052">
                  <c:v>11.255555555555556</c:v>
                </c:pt>
                <c:pt idx="4053">
                  <c:v>11.258333333333333</c:v>
                </c:pt>
                <c:pt idx="4054">
                  <c:v>11.261111111111111</c:v>
                </c:pt>
                <c:pt idx="4055">
                  <c:v>11.263888888888889</c:v>
                </c:pt>
                <c:pt idx="4056">
                  <c:v>11.266666666666667</c:v>
                </c:pt>
                <c:pt idx="4057">
                  <c:v>11.269444444444444</c:v>
                </c:pt>
                <c:pt idx="4058">
                  <c:v>11.272222222222222</c:v>
                </c:pt>
                <c:pt idx="4059">
                  <c:v>11.275</c:v>
                </c:pt>
                <c:pt idx="4060">
                  <c:v>11.277777777777779</c:v>
                </c:pt>
                <c:pt idx="4061">
                  <c:v>11.280555555555555</c:v>
                </c:pt>
                <c:pt idx="4062">
                  <c:v>11.283333333333333</c:v>
                </c:pt>
                <c:pt idx="4063">
                  <c:v>11.286111111111111</c:v>
                </c:pt>
                <c:pt idx="4064">
                  <c:v>11.28888888888889</c:v>
                </c:pt>
                <c:pt idx="4065">
                  <c:v>11.291666666666666</c:v>
                </c:pt>
                <c:pt idx="4066">
                  <c:v>11.294444444444444</c:v>
                </c:pt>
                <c:pt idx="4067">
                  <c:v>11.297222222222222</c:v>
                </c:pt>
                <c:pt idx="4068">
                  <c:v>11.3</c:v>
                </c:pt>
                <c:pt idx="4069">
                  <c:v>11.302777777777777</c:v>
                </c:pt>
                <c:pt idx="4070">
                  <c:v>11.305555555555555</c:v>
                </c:pt>
                <c:pt idx="4071">
                  <c:v>11.308333333333334</c:v>
                </c:pt>
                <c:pt idx="4072">
                  <c:v>11.311111111111112</c:v>
                </c:pt>
                <c:pt idx="4073">
                  <c:v>11.313888888888888</c:v>
                </c:pt>
                <c:pt idx="4074">
                  <c:v>11.316666666666666</c:v>
                </c:pt>
                <c:pt idx="4075">
                  <c:v>11.319444444444445</c:v>
                </c:pt>
                <c:pt idx="4076">
                  <c:v>11.322222222222223</c:v>
                </c:pt>
                <c:pt idx="4077">
                  <c:v>11.324999999999999</c:v>
                </c:pt>
                <c:pt idx="4078">
                  <c:v>11.327777777777778</c:v>
                </c:pt>
                <c:pt idx="4079">
                  <c:v>11.330555555555556</c:v>
                </c:pt>
                <c:pt idx="4080">
                  <c:v>11.333333333333334</c:v>
                </c:pt>
                <c:pt idx="4081">
                  <c:v>11.33611111111111</c:v>
                </c:pt>
                <c:pt idx="4082">
                  <c:v>11.338888888888889</c:v>
                </c:pt>
                <c:pt idx="4083">
                  <c:v>11.341666666666667</c:v>
                </c:pt>
                <c:pt idx="4084">
                  <c:v>11.344444444444445</c:v>
                </c:pt>
                <c:pt idx="4085">
                  <c:v>11.347222222222221</c:v>
                </c:pt>
                <c:pt idx="4086">
                  <c:v>11.35</c:v>
                </c:pt>
                <c:pt idx="4087">
                  <c:v>11.352777777777778</c:v>
                </c:pt>
                <c:pt idx="4088">
                  <c:v>11.355555555555556</c:v>
                </c:pt>
                <c:pt idx="4089">
                  <c:v>11.358333333333333</c:v>
                </c:pt>
                <c:pt idx="4090">
                  <c:v>11.361111111111111</c:v>
                </c:pt>
                <c:pt idx="4091">
                  <c:v>11.363888888888889</c:v>
                </c:pt>
                <c:pt idx="4092">
                  <c:v>11.366666666666667</c:v>
                </c:pt>
                <c:pt idx="4093">
                  <c:v>11.369444444444444</c:v>
                </c:pt>
                <c:pt idx="4094">
                  <c:v>11.372222222222222</c:v>
                </c:pt>
                <c:pt idx="4095">
                  <c:v>11.375</c:v>
                </c:pt>
                <c:pt idx="4096">
                  <c:v>11.377777777777778</c:v>
                </c:pt>
                <c:pt idx="4097">
                  <c:v>11.380555555555556</c:v>
                </c:pt>
                <c:pt idx="4098">
                  <c:v>11.383333333333333</c:v>
                </c:pt>
                <c:pt idx="4099">
                  <c:v>11.386111111111111</c:v>
                </c:pt>
                <c:pt idx="4100">
                  <c:v>11.388888888888889</c:v>
                </c:pt>
                <c:pt idx="4101">
                  <c:v>11.391666666666667</c:v>
                </c:pt>
                <c:pt idx="4102">
                  <c:v>11.394444444444444</c:v>
                </c:pt>
                <c:pt idx="4103">
                  <c:v>11.397222222222222</c:v>
                </c:pt>
                <c:pt idx="4104">
                  <c:v>11.4</c:v>
                </c:pt>
                <c:pt idx="4105">
                  <c:v>11.402777777777779</c:v>
                </c:pt>
                <c:pt idx="4106">
                  <c:v>11.405555555555555</c:v>
                </c:pt>
                <c:pt idx="4107">
                  <c:v>11.408333333333333</c:v>
                </c:pt>
                <c:pt idx="4108">
                  <c:v>11.411111111111111</c:v>
                </c:pt>
                <c:pt idx="4109">
                  <c:v>11.41388888888889</c:v>
                </c:pt>
                <c:pt idx="4110">
                  <c:v>11.416666666666666</c:v>
                </c:pt>
                <c:pt idx="4111">
                  <c:v>11.419444444444444</c:v>
                </c:pt>
                <c:pt idx="4112">
                  <c:v>11.422222222222222</c:v>
                </c:pt>
                <c:pt idx="4113">
                  <c:v>11.425000000000001</c:v>
                </c:pt>
                <c:pt idx="4114">
                  <c:v>11.427777777777777</c:v>
                </c:pt>
                <c:pt idx="4115">
                  <c:v>11.430555555555555</c:v>
                </c:pt>
                <c:pt idx="4116">
                  <c:v>11.433333333333334</c:v>
                </c:pt>
                <c:pt idx="4117">
                  <c:v>11.436111111111112</c:v>
                </c:pt>
                <c:pt idx="4118">
                  <c:v>11.438888888888888</c:v>
                </c:pt>
                <c:pt idx="4119">
                  <c:v>11.441666666666666</c:v>
                </c:pt>
                <c:pt idx="4120">
                  <c:v>11.444444444444445</c:v>
                </c:pt>
                <c:pt idx="4121">
                  <c:v>11.447222222222223</c:v>
                </c:pt>
                <c:pt idx="4122">
                  <c:v>11.45</c:v>
                </c:pt>
                <c:pt idx="4123">
                  <c:v>11.452777777777778</c:v>
                </c:pt>
                <c:pt idx="4124">
                  <c:v>11.455555555555556</c:v>
                </c:pt>
                <c:pt idx="4125">
                  <c:v>11.458333333333334</c:v>
                </c:pt>
                <c:pt idx="4126">
                  <c:v>11.46111111111111</c:v>
                </c:pt>
                <c:pt idx="4127">
                  <c:v>11.463888888888889</c:v>
                </c:pt>
                <c:pt idx="4128">
                  <c:v>11.466666666666667</c:v>
                </c:pt>
                <c:pt idx="4129">
                  <c:v>11.469444444444445</c:v>
                </c:pt>
                <c:pt idx="4130">
                  <c:v>11.472222222222221</c:v>
                </c:pt>
                <c:pt idx="4131">
                  <c:v>11.475</c:v>
                </c:pt>
                <c:pt idx="4132">
                  <c:v>11.477777777777778</c:v>
                </c:pt>
                <c:pt idx="4133">
                  <c:v>11.480555555555556</c:v>
                </c:pt>
                <c:pt idx="4134">
                  <c:v>11.483333333333333</c:v>
                </c:pt>
                <c:pt idx="4135">
                  <c:v>11.486111111111111</c:v>
                </c:pt>
                <c:pt idx="4136">
                  <c:v>11.488888888888889</c:v>
                </c:pt>
                <c:pt idx="4137">
                  <c:v>11.491666666666667</c:v>
                </c:pt>
                <c:pt idx="4138">
                  <c:v>11.494444444444444</c:v>
                </c:pt>
                <c:pt idx="4139">
                  <c:v>11.497222222222222</c:v>
                </c:pt>
                <c:pt idx="4140">
                  <c:v>11.5</c:v>
                </c:pt>
                <c:pt idx="4141">
                  <c:v>11.502777777777778</c:v>
                </c:pt>
                <c:pt idx="4142">
                  <c:v>11.505555555555556</c:v>
                </c:pt>
                <c:pt idx="4143">
                  <c:v>11.508333333333333</c:v>
                </c:pt>
                <c:pt idx="4144">
                  <c:v>11.511111111111111</c:v>
                </c:pt>
                <c:pt idx="4145">
                  <c:v>11.513888888888889</c:v>
                </c:pt>
                <c:pt idx="4146">
                  <c:v>11.516666666666667</c:v>
                </c:pt>
                <c:pt idx="4147">
                  <c:v>11.519444444444444</c:v>
                </c:pt>
                <c:pt idx="4148">
                  <c:v>11.522222222222222</c:v>
                </c:pt>
                <c:pt idx="4149">
                  <c:v>11.525</c:v>
                </c:pt>
                <c:pt idx="4150">
                  <c:v>11.527777777777779</c:v>
                </c:pt>
                <c:pt idx="4151">
                  <c:v>11.530555555555555</c:v>
                </c:pt>
                <c:pt idx="4152">
                  <c:v>11.533333333333333</c:v>
                </c:pt>
                <c:pt idx="4153">
                  <c:v>11.536111111111111</c:v>
                </c:pt>
                <c:pt idx="4154">
                  <c:v>11.53888888888889</c:v>
                </c:pt>
                <c:pt idx="4155">
                  <c:v>11.541666666666666</c:v>
                </c:pt>
                <c:pt idx="4156">
                  <c:v>11.544444444444444</c:v>
                </c:pt>
                <c:pt idx="4157">
                  <c:v>11.547222222222222</c:v>
                </c:pt>
                <c:pt idx="4158">
                  <c:v>11.55</c:v>
                </c:pt>
                <c:pt idx="4159">
                  <c:v>11.552777777777777</c:v>
                </c:pt>
                <c:pt idx="4160">
                  <c:v>11.555555555555555</c:v>
                </c:pt>
                <c:pt idx="4161">
                  <c:v>11.558333333333334</c:v>
                </c:pt>
                <c:pt idx="4162">
                  <c:v>11.561111111111112</c:v>
                </c:pt>
                <c:pt idx="4163">
                  <c:v>11.563888888888888</c:v>
                </c:pt>
                <c:pt idx="4164">
                  <c:v>11.566666666666666</c:v>
                </c:pt>
                <c:pt idx="4165">
                  <c:v>11.569444444444445</c:v>
                </c:pt>
                <c:pt idx="4166">
                  <c:v>11.572222222222223</c:v>
                </c:pt>
                <c:pt idx="4167">
                  <c:v>11.574999999999999</c:v>
                </c:pt>
                <c:pt idx="4168">
                  <c:v>11.577777777777778</c:v>
                </c:pt>
                <c:pt idx="4169">
                  <c:v>11.580555555555556</c:v>
                </c:pt>
                <c:pt idx="4170">
                  <c:v>11.583333333333334</c:v>
                </c:pt>
                <c:pt idx="4171">
                  <c:v>11.58611111111111</c:v>
                </c:pt>
                <c:pt idx="4172">
                  <c:v>11.588888888888889</c:v>
                </c:pt>
                <c:pt idx="4173">
                  <c:v>11.591666666666667</c:v>
                </c:pt>
                <c:pt idx="4174">
                  <c:v>11.594444444444445</c:v>
                </c:pt>
                <c:pt idx="4175">
                  <c:v>11.597222222222221</c:v>
                </c:pt>
                <c:pt idx="4176">
                  <c:v>11.6</c:v>
                </c:pt>
                <c:pt idx="4177">
                  <c:v>11.602777777777778</c:v>
                </c:pt>
                <c:pt idx="4178">
                  <c:v>11.605555555555556</c:v>
                </c:pt>
                <c:pt idx="4179">
                  <c:v>11.608333333333333</c:v>
                </c:pt>
                <c:pt idx="4180">
                  <c:v>11.611111111111111</c:v>
                </c:pt>
                <c:pt idx="4181">
                  <c:v>11.613888888888889</c:v>
                </c:pt>
                <c:pt idx="4182">
                  <c:v>11.616666666666667</c:v>
                </c:pt>
                <c:pt idx="4183">
                  <c:v>11.619444444444444</c:v>
                </c:pt>
                <c:pt idx="4184">
                  <c:v>11.622222222222222</c:v>
                </c:pt>
                <c:pt idx="4185">
                  <c:v>11.625</c:v>
                </c:pt>
                <c:pt idx="4186">
                  <c:v>11.627777777777778</c:v>
                </c:pt>
                <c:pt idx="4187">
                  <c:v>11.630555555555556</c:v>
                </c:pt>
                <c:pt idx="4188">
                  <c:v>11.633333333333333</c:v>
                </c:pt>
                <c:pt idx="4189">
                  <c:v>11.636111111111111</c:v>
                </c:pt>
                <c:pt idx="4190">
                  <c:v>11.638888888888889</c:v>
                </c:pt>
                <c:pt idx="4191">
                  <c:v>11.641666666666667</c:v>
                </c:pt>
                <c:pt idx="4192">
                  <c:v>11.644444444444444</c:v>
                </c:pt>
                <c:pt idx="4193">
                  <c:v>11.647222222222222</c:v>
                </c:pt>
                <c:pt idx="4194">
                  <c:v>11.65</c:v>
                </c:pt>
                <c:pt idx="4195">
                  <c:v>11.652777777777779</c:v>
                </c:pt>
                <c:pt idx="4196">
                  <c:v>11.655555555555555</c:v>
                </c:pt>
                <c:pt idx="4197">
                  <c:v>11.658333333333333</c:v>
                </c:pt>
                <c:pt idx="4198">
                  <c:v>11.661111111111111</c:v>
                </c:pt>
                <c:pt idx="4199">
                  <c:v>11.66388888888889</c:v>
                </c:pt>
                <c:pt idx="4200">
                  <c:v>11.666666666666666</c:v>
                </c:pt>
                <c:pt idx="4201">
                  <c:v>11.669444444444444</c:v>
                </c:pt>
                <c:pt idx="4202">
                  <c:v>11.672222222222222</c:v>
                </c:pt>
                <c:pt idx="4203">
                  <c:v>11.675000000000001</c:v>
                </c:pt>
                <c:pt idx="4204">
                  <c:v>11.677777777777777</c:v>
                </c:pt>
                <c:pt idx="4205">
                  <c:v>11.680555555555555</c:v>
                </c:pt>
                <c:pt idx="4206">
                  <c:v>11.683333333333334</c:v>
                </c:pt>
                <c:pt idx="4207">
                  <c:v>11.686111111111112</c:v>
                </c:pt>
                <c:pt idx="4208">
                  <c:v>11.688888888888888</c:v>
                </c:pt>
                <c:pt idx="4209">
                  <c:v>11.691666666666666</c:v>
                </c:pt>
                <c:pt idx="4210">
                  <c:v>11.694444444444445</c:v>
                </c:pt>
                <c:pt idx="4211">
                  <c:v>11.697222222222223</c:v>
                </c:pt>
                <c:pt idx="4212">
                  <c:v>11.7</c:v>
                </c:pt>
                <c:pt idx="4213">
                  <c:v>11.702777777777778</c:v>
                </c:pt>
                <c:pt idx="4214">
                  <c:v>11.705555555555556</c:v>
                </c:pt>
                <c:pt idx="4215">
                  <c:v>11.708333333333334</c:v>
                </c:pt>
                <c:pt idx="4216">
                  <c:v>11.71111111111111</c:v>
                </c:pt>
                <c:pt idx="4217">
                  <c:v>11.713888888888889</c:v>
                </c:pt>
                <c:pt idx="4218">
                  <c:v>11.716666666666667</c:v>
                </c:pt>
                <c:pt idx="4219">
                  <c:v>11.719444444444445</c:v>
                </c:pt>
                <c:pt idx="4220">
                  <c:v>11.722222222222221</c:v>
                </c:pt>
                <c:pt idx="4221">
                  <c:v>11.725</c:v>
                </c:pt>
                <c:pt idx="4222">
                  <c:v>11.727777777777778</c:v>
                </c:pt>
                <c:pt idx="4223">
                  <c:v>11.730555555555556</c:v>
                </c:pt>
                <c:pt idx="4224">
                  <c:v>11.733333333333333</c:v>
                </c:pt>
                <c:pt idx="4225">
                  <c:v>11.736111111111111</c:v>
                </c:pt>
                <c:pt idx="4226">
                  <c:v>11.738888888888889</c:v>
                </c:pt>
                <c:pt idx="4227">
                  <c:v>11.741666666666667</c:v>
                </c:pt>
                <c:pt idx="4228">
                  <c:v>11.744444444444444</c:v>
                </c:pt>
                <c:pt idx="4229">
                  <c:v>11.747222222222222</c:v>
                </c:pt>
                <c:pt idx="4230">
                  <c:v>11.75</c:v>
                </c:pt>
                <c:pt idx="4231">
                  <c:v>11.752777777777778</c:v>
                </c:pt>
                <c:pt idx="4232">
                  <c:v>11.755555555555556</c:v>
                </c:pt>
                <c:pt idx="4233">
                  <c:v>11.758333333333333</c:v>
                </c:pt>
                <c:pt idx="4234">
                  <c:v>11.761111111111111</c:v>
                </c:pt>
                <c:pt idx="4235">
                  <c:v>11.763888888888889</c:v>
                </c:pt>
                <c:pt idx="4236">
                  <c:v>11.766666666666667</c:v>
                </c:pt>
                <c:pt idx="4237">
                  <c:v>11.769444444444444</c:v>
                </c:pt>
                <c:pt idx="4238">
                  <c:v>11.772222222222222</c:v>
                </c:pt>
                <c:pt idx="4239">
                  <c:v>11.775</c:v>
                </c:pt>
                <c:pt idx="4240">
                  <c:v>11.777777777777779</c:v>
                </c:pt>
                <c:pt idx="4241">
                  <c:v>11.780555555555555</c:v>
                </c:pt>
                <c:pt idx="4242">
                  <c:v>11.783333333333333</c:v>
                </c:pt>
                <c:pt idx="4243">
                  <c:v>11.786111111111111</c:v>
                </c:pt>
                <c:pt idx="4244">
                  <c:v>11.78888888888889</c:v>
                </c:pt>
                <c:pt idx="4245">
                  <c:v>11.791666666666666</c:v>
                </c:pt>
                <c:pt idx="4246">
                  <c:v>11.794444444444444</c:v>
                </c:pt>
                <c:pt idx="4247">
                  <c:v>11.797222222222222</c:v>
                </c:pt>
                <c:pt idx="4248">
                  <c:v>11.8</c:v>
                </c:pt>
                <c:pt idx="4249">
                  <c:v>11.802777777777777</c:v>
                </c:pt>
                <c:pt idx="4250">
                  <c:v>11.805555555555555</c:v>
                </c:pt>
                <c:pt idx="4251">
                  <c:v>11.808333333333334</c:v>
                </c:pt>
                <c:pt idx="4252">
                  <c:v>11.811111111111112</c:v>
                </c:pt>
                <c:pt idx="4253">
                  <c:v>11.813888888888888</c:v>
                </c:pt>
                <c:pt idx="4254">
                  <c:v>11.816666666666666</c:v>
                </c:pt>
                <c:pt idx="4255">
                  <c:v>11.819444444444445</c:v>
                </c:pt>
                <c:pt idx="4256">
                  <c:v>11.822222222222223</c:v>
                </c:pt>
                <c:pt idx="4257">
                  <c:v>11.824999999999999</c:v>
                </c:pt>
                <c:pt idx="4258">
                  <c:v>11.827777777777778</c:v>
                </c:pt>
                <c:pt idx="4259">
                  <c:v>11.830555555555556</c:v>
                </c:pt>
                <c:pt idx="4260">
                  <c:v>11.833333333333334</c:v>
                </c:pt>
                <c:pt idx="4261">
                  <c:v>11.83611111111111</c:v>
                </c:pt>
                <c:pt idx="4262">
                  <c:v>11.838888888888889</c:v>
                </c:pt>
                <c:pt idx="4263">
                  <c:v>11.841666666666667</c:v>
                </c:pt>
                <c:pt idx="4264">
                  <c:v>11.844444444444445</c:v>
                </c:pt>
                <c:pt idx="4265">
                  <c:v>11.847222222222221</c:v>
                </c:pt>
                <c:pt idx="4266">
                  <c:v>11.85</c:v>
                </c:pt>
                <c:pt idx="4267">
                  <c:v>11.852777777777778</c:v>
                </c:pt>
                <c:pt idx="4268">
                  <c:v>11.855555555555556</c:v>
                </c:pt>
                <c:pt idx="4269">
                  <c:v>11.858333333333333</c:v>
                </c:pt>
                <c:pt idx="4270">
                  <c:v>11.861111111111111</c:v>
                </c:pt>
                <c:pt idx="4271">
                  <c:v>11.863888888888889</c:v>
                </c:pt>
                <c:pt idx="4272">
                  <c:v>11.866666666666667</c:v>
                </c:pt>
                <c:pt idx="4273">
                  <c:v>11.869444444444444</c:v>
                </c:pt>
                <c:pt idx="4274">
                  <c:v>11.872222222222222</c:v>
                </c:pt>
                <c:pt idx="4275">
                  <c:v>11.875</c:v>
                </c:pt>
                <c:pt idx="4276">
                  <c:v>11.877777777777778</c:v>
                </c:pt>
                <c:pt idx="4277">
                  <c:v>11.880555555555556</c:v>
                </c:pt>
                <c:pt idx="4278">
                  <c:v>11.883333333333333</c:v>
                </c:pt>
                <c:pt idx="4279">
                  <c:v>11.886111111111111</c:v>
                </c:pt>
                <c:pt idx="4280">
                  <c:v>11.888888888888889</c:v>
                </c:pt>
                <c:pt idx="4281">
                  <c:v>11.891666666666667</c:v>
                </c:pt>
                <c:pt idx="4282">
                  <c:v>11.894444444444444</c:v>
                </c:pt>
                <c:pt idx="4283">
                  <c:v>11.897222222222222</c:v>
                </c:pt>
                <c:pt idx="4284">
                  <c:v>11.9</c:v>
                </c:pt>
                <c:pt idx="4285">
                  <c:v>11.902777777777779</c:v>
                </c:pt>
                <c:pt idx="4286">
                  <c:v>11.905555555555555</c:v>
                </c:pt>
                <c:pt idx="4287">
                  <c:v>11.908333333333333</c:v>
                </c:pt>
                <c:pt idx="4288">
                  <c:v>11.911111111111111</c:v>
                </c:pt>
                <c:pt idx="4289">
                  <c:v>11.91388888888889</c:v>
                </c:pt>
                <c:pt idx="4290">
                  <c:v>11.916666666666666</c:v>
                </c:pt>
                <c:pt idx="4291">
                  <c:v>11.919444444444444</c:v>
                </c:pt>
                <c:pt idx="4292">
                  <c:v>11.922222222222222</c:v>
                </c:pt>
                <c:pt idx="4293">
                  <c:v>11.925000000000001</c:v>
                </c:pt>
                <c:pt idx="4294">
                  <c:v>11.927777777777777</c:v>
                </c:pt>
                <c:pt idx="4295">
                  <c:v>11.930555555555555</c:v>
                </c:pt>
                <c:pt idx="4296">
                  <c:v>11.933333333333334</c:v>
                </c:pt>
                <c:pt idx="4297">
                  <c:v>11.936111111111112</c:v>
                </c:pt>
                <c:pt idx="4298">
                  <c:v>11.938888888888888</c:v>
                </c:pt>
                <c:pt idx="4299">
                  <c:v>11.941666666666666</c:v>
                </c:pt>
                <c:pt idx="4300">
                  <c:v>11.944444444444445</c:v>
                </c:pt>
                <c:pt idx="4301">
                  <c:v>11.947222222222223</c:v>
                </c:pt>
                <c:pt idx="4302">
                  <c:v>11.95</c:v>
                </c:pt>
                <c:pt idx="4303">
                  <c:v>11.952777777777778</c:v>
                </c:pt>
                <c:pt idx="4304">
                  <c:v>11.955555555555556</c:v>
                </c:pt>
                <c:pt idx="4305">
                  <c:v>11.958333333333334</c:v>
                </c:pt>
                <c:pt idx="4306">
                  <c:v>11.96111111111111</c:v>
                </c:pt>
                <c:pt idx="4307">
                  <c:v>11.963888888888889</c:v>
                </c:pt>
                <c:pt idx="4308">
                  <c:v>11.966666666666667</c:v>
                </c:pt>
                <c:pt idx="4309">
                  <c:v>11.969444444444445</c:v>
                </c:pt>
                <c:pt idx="4310">
                  <c:v>11.972222222222221</c:v>
                </c:pt>
                <c:pt idx="4311">
                  <c:v>11.975</c:v>
                </c:pt>
                <c:pt idx="4312">
                  <c:v>11.977777777777778</c:v>
                </c:pt>
                <c:pt idx="4313">
                  <c:v>11.980555555555556</c:v>
                </c:pt>
                <c:pt idx="4314">
                  <c:v>11.983333333333333</c:v>
                </c:pt>
                <c:pt idx="4315">
                  <c:v>11.986111111111111</c:v>
                </c:pt>
                <c:pt idx="4316">
                  <c:v>11.988888888888889</c:v>
                </c:pt>
                <c:pt idx="4317">
                  <c:v>11.991666666666667</c:v>
                </c:pt>
                <c:pt idx="4318">
                  <c:v>11.994444444444444</c:v>
                </c:pt>
                <c:pt idx="4319">
                  <c:v>11.997222222222222</c:v>
                </c:pt>
                <c:pt idx="4320">
                  <c:v>12</c:v>
                </c:pt>
              </c:numCache>
            </c:numRef>
          </c:xVal>
          <c:yVal>
            <c:numRef>
              <c:f>'Jämförelse zoner'!$I$2:$I$4322</c:f>
              <c:numCache>
                <c:formatCode>General</c:formatCode>
                <c:ptCount val="4321"/>
                <c:pt idx="0">
                  <c:v>1</c:v>
                </c:pt>
                <c:pt idx="1">
                  <c:v>0.98352927972165338</c:v>
                </c:pt>
                <c:pt idx="2">
                  <c:v>0.96739526922753172</c:v>
                </c:pt>
                <c:pt idx="3">
                  <c:v>0.95252392042425438</c:v>
                </c:pt>
                <c:pt idx="4">
                  <c:v>0.92519430960464666</c:v>
                </c:pt>
                <c:pt idx="5">
                  <c:v>0.89727545666264474</c:v>
                </c:pt>
                <c:pt idx="6">
                  <c:v>0.88795981929908241</c:v>
                </c:pt>
                <c:pt idx="7">
                  <c:v>0.87272370156289469</c:v>
                </c:pt>
                <c:pt idx="8">
                  <c:v>0.85931142849125963</c:v>
                </c:pt>
                <c:pt idx="9">
                  <c:v>0.84783523667891914</c:v>
                </c:pt>
                <c:pt idx="10">
                  <c:v>0.82648222452930775</c:v>
                </c:pt>
                <c:pt idx="11">
                  <c:v>0.81607228036701374</c:v>
                </c:pt>
                <c:pt idx="12">
                  <c:v>0.80375431409411036</c:v>
                </c:pt>
                <c:pt idx="13">
                  <c:v>0.79382137545946851</c:v>
                </c:pt>
                <c:pt idx="14">
                  <c:v>0.78066163472600236</c:v>
                </c:pt>
                <c:pt idx="15">
                  <c:v>0.77123376076769823</c:v>
                </c:pt>
                <c:pt idx="16">
                  <c:v>0.7562501753696792</c:v>
                </c:pt>
                <c:pt idx="17">
                  <c:v>0.74842167288644468</c:v>
                </c:pt>
                <c:pt idx="18">
                  <c:v>0.73366256067790903</c:v>
                </c:pt>
                <c:pt idx="19">
                  <c:v>0.72594629478941608</c:v>
                </c:pt>
                <c:pt idx="20">
                  <c:v>0.71705154465613508</c:v>
                </c:pt>
                <c:pt idx="21">
                  <c:v>0.71082241364796983</c:v>
                </c:pt>
                <c:pt idx="22">
                  <c:v>0.70074917926990088</c:v>
                </c:pt>
                <c:pt idx="23">
                  <c:v>0.6885434495917393</c:v>
                </c:pt>
                <c:pt idx="24">
                  <c:v>0.6838295126125874</c:v>
                </c:pt>
                <c:pt idx="25">
                  <c:v>0.67353180504503507</c:v>
                </c:pt>
                <c:pt idx="26">
                  <c:v>0.66446870001964142</c:v>
                </c:pt>
                <c:pt idx="27">
                  <c:v>0.66213979067875084</c:v>
                </c:pt>
                <c:pt idx="28">
                  <c:v>0.65080389460983756</c:v>
                </c:pt>
                <c:pt idx="29">
                  <c:v>0.63840175089087792</c:v>
                </c:pt>
                <c:pt idx="30">
                  <c:v>0.63537136283285167</c:v>
                </c:pt>
                <c:pt idx="31">
                  <c:v>0.6276270377956733</c:v>
                </c:pt>
                <c:pt idx="32">
                  <c:v>0.62336204719548804</c:v>
                </c:pt>
                <c:pt idx="33">
                  <c:v>0.61822722298605459</c:v>
                </c:pt>
                <c:pt idx="34">
                  <c:v>0.61314851707399198</c:v>
                </c:pt>
                <c:pt idx="35">
                  <c:v>0.60947276859620092</c:v>
                </c:pt>
                <c:pt idx="36">
                  <c:v>0.60487106821179037</c:v>
                </c:pt>
                <c:pt idx="37">
                  <c:v>0.59645332360616188</c:v>
                </c:pt>
                <c:pt idx="38">
                  <c:v>0.59187968237043687</c:v>
                </c:pt>
                <c:pt idx="39">
                  <c:v>0.58694127220180137</c:v>
                </c:pt>
                <c:pt idx="40">
                  <c:v>0.58435983052274199</c:v>
                </c:pt>
                <c:pt idx="41">
                  <c:v>0.58017901736861299</c:v>
                </c:pt>
                <c:pt idx="42">
                  <c:v>0.57319228934594124</c:v>
                </c:pt>
                <c:pt idx="43">
                  <c:v>0.57086338000505066</c:v>
                </c:pt>
                <c:pt idx="44">
                  <c:v>0.56536378686270661</c:v>
                </c:pt>
                <c:pt idx="45">
                  <c:v>0.56059373158618375</c:v>
                </c:pt>
                <c:pt idx="46">
                  <c:v>0.55663739162153825</c:v>
                </c:pt>
                <c:pt idx="47">
                  <c:v>0.55088526614102529</c:v>
                </c:pt>
                <c:pt idx="48">
                  <c:v>0.54589073767501894</c:v>
                </c:pt>
                <c:pt idx="49">
                  <c:v>0.5430006453604197</c:v>
                </c:pt>
                <c:pt idx="50">
                  <c:v>0.54098038665506887</c:v>
                </c:pt>
                <c:pt idx="51">
                  <c:v>0.53609809478380432</c:v>
                </c:pt>
                <c:pt idx="52">
                  <c:v>0.53197339992704629</c:v>
                </c:pt>
                <c:pt idx="53">
                  <c:v>0.52970060888352644</c:v>
                </c:pt>
                <c:pt idx="54">
                  <c:v>0.52551979572939755</c:v>
                </c:pt>
                <c:pt idx="55">
                  <c:v>0.52032885322259326</c:v>
                </c:pt>
                <c:pt idx="56">
                  <c:v>0.51561491624344125</c:v>
                </c:pt>
                <c:pt idx="57">
                  <c:v>0.5121075226577626</c:v>
                </c:pt>
                <c:pt idx="58">
                  <c:v>0.50871236566682565</c:v>
                </c:pt>
                <c:pt idx="59">
                  <c:v>0.50380201464687557</c:v>
                </c:pt>
                <c:pt idx="60">
                  <c:v>0.50091192233227633</c:v>
                </c:pt>
                <c:pt idx="61">
                  <c:v>0.49622604450180985</c:v>
                </c:pt>
                <c:pt idx="62">
                  <c:v>0.49274671006481663</c:v>
                </c:pt>
                <c:pt idx="63">
                  <c:v>0.48999691349364466</c:v>
                </c:pt>
                <c:pt idx="64">
                  <c:v>0.48761188585538318</c:v>
                </c:pt>
                <c:pt idx="65">
                  <c:v>0.48531103566317796</c:v>
                </c:pt>
                <c:pt idx="66">
                  <c:v>0.48160722803670136</c:v>
                </c:pt>
                <c:pt idx="67">
                  <c:v>0.47849266253261874</c:v>
                </c:pt>
                <c:pt idx="68">
                  <c:v>0.47543421532590702</c:v>
                </c:pt>
                <c:pt idx="69">
                  <c:v>0.47327366087712897</c:v>
                </c:pt>
                <c:pt idx="70">
                  <c:v>0.47007491792699008</c:v>
                </c:pt>
                <c:pt idx="71">
                  <c:v>0.46715676646370541</c:v>
                </c:pt>
                <c:pt idx="72">
                  <c:v>0.46538904009652349</c:v>
                </c:pt>
                <c:pt idx="73">
                  <c:v>0.46367743202671224</c:v>
                </c:pt>
                <c:pt idx="74">
                  <c:v>0.46118016779370913</c:v>
                </c:pt>
                <c:pt idx="75">
                  <c:v>0.45826201633042452</c:v>
                </c:pt>
                <c:pt idx="76">
                  <c:v>0.45612952103033194</c:v>
                </c:pt>
                <c:pt idx="77">
                  <c:v>0.45343584275653082</c:v>
                </c:pt>
                <c:pt idx="78">
                  <c:v>0.4511349925643256</c:v>
                </c:pt>
                <c:pt idx="79">
                  <c:v>0.4484693734392099</c:v>
                </c:pt>
                <c:pt idx="80">
                  <c:v>0.4465613513286007</c:v>
                </c:pt>
                <c:pt idx="81">
                  <c:v>0.44448497432587886</c:v>
                </c:pt>
                <c:pt idx="82">
                  <c:v>0.44218412413367375</c:v>
                </c:pt>
                <c:pt idx="83">
                  <c:v>0.44010774713095208</c:v>
                </c:pt>
                <c:pt idx="84">
                  <c:v>0.43811554757428656</c:v>
                </c:pt>
                <c:pt idx="85">
                  <c:v>0.43528157355705821</c:v>
                </c:pt>
                <c:pt idx="86">
                  <c:v>0.43300878251353858</c:v>
                </c:pt>
                <c:pt idx="87">
                  <c:v>0.43124105614635644</c:v>
                </c:pt>
                <c:pt idx="88">
                  <c:v>0.42952944807654542</c:v>
                </c:pt>
                <c:pt idx="89">
                  <c:v>0.42793007660147592</c:v>
                </c:pt>
                <c:pt idx="90">
                  <c:v>0.4259939953421813</c:v>
                </c:pt>
                <c:pt idx="91">
                  <c:v>0.42411403238025752</c:v>
                </c:pt>
                <c:pt idx="92">
                  <c:v>0.4222901877157047</c:v>
                </c:pt>
                <c:pt idx="93">
                  <c:v>0.42026992901035382</c:v>
                </c:pt>
                <c:pt idx="94">
                  <c:v>0.41867055753528437</c:v>
                </c:pt>
                <c:pt idx="95">
                  <c:v>0.41712730435758583</c:v>
                </c:pt>
                <c:pt idx="96">
                  <c:v>0.41575240607199976</c:v>
                </c:pt>
                <c:pt idx="97">
                  <c:v>0.41429333034035754</c:v>
                </c:pt>
                <c:pt idx="98">
                  <c:v>0.41246948567580455</c:v>
                </c:pt>
                <c:pt idx="99">
                  <c:v>0.4112348831336457</c:v>
                </c:pt>
                <c:pt idx="100">
                  <c:v>0.40991610314543053</c:v>
                </c:pt>
                <c:pt idx="101">
                  <c:v>0.40814837677824856</c:v>
                </c:pt>
                <c:pt idx="102">
                  <c:v>0.40640870955975195</c:v>
                </c:pt>
                <c:pt idx="103">
                  <c:v>0.40464098319256997</c:v>
                </c:pt>
                <c:pt idx="104">
                  <c:v>0.40259266533853366</c:v>
                </c:pt>
                <c:pt idx="105">
                  <c:v>0.40099329386346416</c:v>
                </c:pt>
                <c:pt idx="106">
                  <c:v>0.39902915345548412</c:v>
                </c:pt>
                <c:pt idx="107">
                  <c:v>0.39754201857515636</c:v>
                </c:pt>
                <c:pt idx="108">
                  <c:v>0.39557787816717638</c:v>
                </c:pt>
                <c:pt idx="109">
                  <c:v>0.39327702797497127</c:v>
                </c:pt>
                <c:pt idx="110">
                  <c:v>0.39170571564858719</c:v>
                </c:pt>
                <c:pt idx="111">
                  <c:v>0.39024663991694492</c:v>
                </c:pt>
                <c:pt idx="112">
                  <c:v>0.38870338673924631</c:v>
                </c:pt>
                <c:pt idx="113">
                  <c:v>0.38721625185891856</c:v>
                </c:pt>
                <c:pt idx="114">
                  <c:v>0.38567299868121996</c:v>
                </c:pt>
                <c:pt idx="115">
                  <c:v>0.38427004124694852</c:v>
                </c:pt>
                <c:pt idx="116">
                  <c:v>0.38317573444821684</c:v>
                </c:pt>
                <c:pt idx="117">
                  <c:v>0.3816324812705183</c:v>
                </c:pt>
                <c:pt idx="118">
                  <c:v>0.38059429276915735</c:v>
                </c:pt>
                <c:pt idx="119">
                  <c:v>0.37947192682174025</c:v>
                </c:pt>
                <c:pt idx="120">
                  <c:v>0.37804091023878333</c:v>
                </c:pt>
                <c:pt idx="121">
                  <c:v>0.37646959791239931</c:v>
                </c:pt>
                <c:pt idx="122">
                  <c:v>0.37492634473470077</c:v>
                </c:pt>
                <c:pt idx="123">
                  <c:v>0.37346726900305843</c:v>
                </c:pt>
                <c:pt idx="124">
                  <c:v>0.37240102135301212</c:v>
                </c:pt>
                <c:pt idx="125">
                  <c:v>0.37125059625690954</c:v>
                </c:pt>
                <c:pt idx="126">
                  <c:v>0.37026852605291954</c:v>
                </c:pt>
                <c:pt idx="127">
                  <c:v>0.36909004180813149</c:v>
                </c:pt>
                <c:pt idx="128">
                  <c:v>0.36777126181991637</c:v>
                </c:pt>
                <c:pt idx="129">
                  <c:v>0.36645248183170126</c:v>
                </c:pt>
                <c:pt idx="130">
                  <c:v>0.36524593843822778</c:v>
                </c:pt>
                <c:pt idx="131">
                  <c:v>0.36401133589606888</c:v>
                </c:pt>
                <c:pt idx="132">
                  <c:v>0.36308538398944973</c:v>
                </c:pt>
                <c:pt idx="133">
                  <c:v>0.3619349588933472</c:v>
                </c:pt>
                <c:pt idx="134">
                  <c:v>0.36084065209461547</c:v>
                </c:pt>
                <c:pt idx="135">
                  <c:v>0.35988664103931084</c:v>
                </c:pt>
                <c:pt idx="136">
                  <c:v>0.35859592019978115</c:v>
                </c:pt>
                <c:pt idx="137">
                  <c:v>0.35772608659053284</c:v>
                </c:pt>
                <c:pt idx="138">
                  <c:v>0.3565476023457449</c:v>
                </c:pt>
                <c:pt idx="139">
                  <c:v>0.35522882235752967</c:v>
                </c:pt>
                <c:pt idx="140">
                  <c:v>0.35413451555879794</c:v>
                </c:pt>
                <c:pt idx="141">
                  <c:v>0.35292797216532451</c:v>
                </c:pt>
                <c:pt idx="142">
                  <c:v>0.35194590196133446</c:v>
                </c:pt>
                <c:pt idx="143">
                  <c:v>0.3511883049468279</c:v>
                </c:pt>
                <c:pt idx="144">
                  <c:v>0.35026235304020875</c:v>
                </c:pt>
                <c:pt idx="145">
                  <c:v>0.34984146580992731</c:v>
                </c:pt>
                <c:pt idx="146">
                  <c:v>0.34891551390330816</c:v>
                </c:pt>
                <c:pt idx="147">
                  <c:v>0.34827015348354329</c:v>
                </c:pt>
                <c:pt idx="148">
                  <c:v>0.34759673391509299</c:v>
                </c:pt>
                <c:pt idx="149">
                  <c:v>0.34647436796767583</c:v>
                </c:pt>
                <c:pt idx="150">
                  <c:v>0.3454922977636859</c:v>
                </c:pt>
                <c:pt idx="151">
                  <c:v>0.34456634585706669</c:v>
                </c:pt>
                <c:pt idx="152">
                  <c:v>0.3436403939504476</c:v>
                </c:pt>
                <c:pt idx="153">
                  <c:v>0.34192878588063635</c:v>
                </c:pt>
                <c:pt idx="154">
                  <c:v>0.34100283397401726</c:v>
                </c:pt>
                <c:pt idx="155">
                  <c:v>0.34058194674373582</c:v>
                </c:pt>
                <c:pt idx="156">
                  <c:v>0.33920704845814981</c:v>
                </c:pt>
                <c:pt idx="157">
                  <c:v>0.33811274165941807</c:v>
                </c:pt>
                <c:pt idx="158">
                  <c:v>0.33718678975279892</c:v>
                </c:pt>
                <c:pt idx="159">
                  <c:v>0.33586800976458375</c:v>
                </c:pt>
                <c:pt idx="160">
                  <c:v>0.33513847189876256</c:v>
                </c:pt>
                <c:pt idx="161">
                  <c:v>0.33443699318162684</c:v>
                </c:pt>
                <c:pt idx="162">
                  <c:v>0.33359521872106401</c:v>
                </c:pt>
                <c:pt idx="163">
                  <c:v>0.33278150340918655</c:v>
                </c:pt>
                <c:pt idx="164">
                  <c:v>0.33196778809730915</c:v>
                </c:pt>
                <c:pt idx="165">
                  <c:v>0.33115407278543174</c:v>
                </c:pt>
                <c:pt idx="166">
                  <c:v>0.33020006173012711</c:v>
                </c:pt>
                <c:pt idx="167">
                  <c:v>0.32933022812087875</c:v>
                </c:pt>
                <c:pt idx="168">
                  <c:v>0.32840427621425972</c:v>
                </c:pt>
                <c:pt idx="169">
                  <c:v>0.32742220601026967</c:v>
                </c:pt>
                <c:pt idx="170">
                  <c:v>0.32652431325233588</c:v>
                </c:pt>
                <c:pt idx="171">
                  <c:v>0.32557030219703137</c:v>
                </c:pt>
                <c:pt idx="172">
                  <c:v>0.32492494177726644</c:v>
                </c:pt>
                <c:pt idx="173">
                  <c:v>0.32411122646538904</c:v>
                </c:pt>
                <c:pt idx="174">
                  <c:v>0.32383063497853476</c:v>
                </c:pt>
                <c:pt idx="175">
                  <c:v>0.32335362945088247</c:v>
                </c:pt>
                <c:pt idx="176">
                  <c:v>0.32273632817980308</c:v>
                </c:pt>
                <c:pt idx="177">
                  <c:v>0.32186649457055472</c:v>
                </c:pt>
                <c:pt idx="178">
                  <c:v>0.32127725244816074</c:v>
                </c:pt>
                <c:pt idx="179">
                  <c:v>0.32043547798759786</c:v>
                </c:pt>
                <c:pt idx="180">
                  <c:v>0.31959370352703498</c:v>
                </c:pt>
                <c:pt idx="181">
                  <c:v>0.31872386991778667</c:v>
                </c:pt>
                <c:pt idx="182">
                  <c:v>0.31765762226774041</c:v>
                </c:pt>
                <c:pt idx="183">
                  <c:v>0.31678778865849205</c:v>
                </c:pt>
                <c:pt idx="184">
                  <c:v>0.31577765930581664</c:v>
                </c:pt>
                <c:pt idx="185">
                  <c:v>0.31493588484525376</c:v>
                </c:pt>
                <c:pt idx="186">
                  <c:v>0.31417828783074719</c:v>
                </c:pt>
                <c:pt idx="187">
                  <c:v>0.31328039507281352</c:v>
                </c:pt>
                <c:pt idx="188">
                  <c:v>0.31249473890962148</c:v>
                </c:pt>
                <c:pt idx="189">
                  <c:v>0.31193355593591288</c:v>
                </c:pt>
                <c:pt idx="190">
                  <c:v>0.31137237296220438</c:v>
                </c:pt>
                <c:pt idx="191">
                  <c:v>0.31036224360952891</c:v>
                </c:pt>
                <c:pt idx="192">
                  <c:v>0.3094362917029097</c:v>
                </c:pt>
                <c:pt idx="193">
                  <c:v>0.30870675383708862</c:v>
                </c:pt>
                <c:pt idx="194">
                  <c:v>0.30797721597126743</c:v>
                </c:pt>
                <c:pt idx="195">
                  <c:v>0.30733185555150255</c:v>
                </c:pt>
                <c:pt idx="196">
                  <c:v>0.3068267908751649</c:v>
                </c:pt>
                <c:pt idx="197">
                  <c:v>0.30615337130671455</c:v>
                </c:pt>
                <c:pt idx="198">
                  <c:v>0.30547995173826425</c:v>
                </c:pt>
                <c:pt idx="199">
                  <c:v>0.30486265046718486</c:v>
                </c:pt>
                <c:pt idx="200">
                  <c:v>0.30424534919610541</c:v>
                </c:pt>
                <c:pt idx="201">
                  <c:v>0.30351581133028427</c:v>
                </c:pt>
                <c:pt idx="202">
                  <c:v>0.30292656920789018</c:v>
                </c:pt>
                <c:pt idx="203">
                  <c:v>0.30219703134206904</c:v>
                </c:pt>
                <c:pt idx="204">
                  <c:v>0.3013271977328208</c:v>
                </c:pt>
                <c:pt idx="205">
                  <c:v>0.30062571901568502</c:v>
                </c:pt>
                <c:pt idx="206">
                  <c:v>0.30003647689329105</c:v>
                </c:pt>
                <c:pt idx="207">
                  <c:v>0.29927887987878443</c:v>
                </c:pt>
                <c:pt idx="208">
                  <c:v>0.29880187435113215</c:v>
                </c:pt>
                <c:pt idx="209">
                  <c:v>0.29824069137742359</c:v>
                </c:pt>
                <c:pt idx="210">
                  <c:v>0.29776368584977131</c:v>
                </c:pt>
                <c:pt idx="211">
                  <c:v>0.29703414798395017</c:v>
                </c:pt>
                <c:pt idx="212">
                  <c:v>0.29616431437470192</c:v>
                </c:pt>
                <c:pt idx="213">
                  <c:v>0.29560313140099331</c:v>
                </c:pt>
                <c:pt idx="214">
                  <c:v>0.29473329779174501</c:v>
                </c:pt>
                <c:pt idx="215">
                  <c:v>0.29403181907460929</c:v>
                </c:pt>
                <c:pt idx="216">
                  <c:v>0.29338645865484447</c:v>
                </c:pt>
                <c:pt idx="217">
                  <c:v>0.29285333482982123</c:v>
                </c:pt>
                <c:pt idx="218">
                  <c:v>0.2920115603692584</c:v>
                </c:pt>
                <c:pt idx="219">
                  <c:v>0.29139425909817895</c:v>
                </c:pt>
                <c:pt idx="220">
                  <c:v>0.29058054378630155</c:v>
                </c:pt>
                <c:pt idx="221">
                  <c:v>0.29010353825864926</c:v>
                </c:pt>
                <c:pt idx="222">
                  <c:v>0.28928982294677186</c:v>
                </c:pt>
                <c:pt idx="223">
                  <c:v>0.28875669912174867</c:v>
                </c:pt>
                <c:pt idx="224">
                  <c:v>0.28802716125592748</c:v>
                </c:pt>
                <c:pt idx="225">
                  <c:v>0.2881113387019838</c:v>
                </c:pt>
                <c:pt idx="226">
                  <c:v>0.28780268806644405</c:v>
                </c:pt>
                <c:pt idx="227">
                  <c:v>0.28715732764667923</c:v>
                </c:pt>
                <c:pt idx="228">
                  <c:v>0.28668032211902689</c:v>
                </c:pt>
                <c:pt idx="229">
                  <c:v>0.28603496169926207</c:v>
                </c:pt>
                <c:pt idx="230">
                  <c:v>0.28547377872555341</c:v>
                </c:pt>
                <c:pt idx="231">
                  <c:v>0.28485647745447401</c:v>
                </c:pt>
                <c:pt idx="232">
                  <c:v>0.28440753107550715</c:v>
                </c:pt>
                <c:pt idx="233">
                  <c:v>0.28376217065574233</c:v>
                </c:pt>
                <c:pt idx="234">
                  <c:v>0.28300457364123571</c:v>
                </c:pt>
                <c:pt idx="235">
                  <c:v>0.28249950896489801</c:v>
                </c:pt>
                <c:pt idx="236">
                  <c:v>0.28185414854513313</c:v>
                </c:pt>
                <c:pt idx="237">
                  <c:v>0.28109655153062657</c:v>
                </c:pt>
                <c:pt idx="238">
                  <c:v>0.28042313196217628</c:v>
                </c:pt>
                <c:pt idx="239">
                  <c:v>0.27949718005555707</c:v>
                </c:pt>
                <c:pt idx="240">
                  <c:v>0.27865540559499424</c:v>
                </c:pt>
                <c:pt idx="241">
                  <c:v>0.27831869581076912</c:v>
                </c:pt>
                <c:pt idx="242">
                  <c:v>0.27770139453968967</c:v>
                </c:pt>
                <c:pt idx="243">
                  <c:v>0.27697185667386853</c:v>
                </c:pt>
                <c:pt idx="244">
                  <c:v>0.27629843710541818</c:v>
                </c:pt>
                <c:pt idx="245">
                  <c:v>0.27576531328039511</c:v>
                </c:pt>
                <c:pt idx="246">
                  <c:v>0.2751480120093156</c:v>
                </c:pt>
                <c:pt idx="247">
                  <c:v>0.27464294733297789</c:v>
                </c:pt>
                <c:pt idx="248">
                  <c:v>0.27391340946715675</c:v>
                </c:pt>
                <c:pt idx="249">
                  <c:v>0.27340834479081905</c:v>
                </c:pt>
                <c:pt idx="250">
                  <c:v>0.2727910435197396</c:v>
                </c:pt>
                <c:pt idx="251">
                  <c:v>0.27228597884340189</c:v>
                </c:pt>
                <c:pt idx="252">
                  <c:v>0.27172479586969328</c:v>
                </c:pt>
                <c:pt idx="253">
                  <c:v>0.27133196778809732</c:v>
                </c:pt>
                <c:pt idx="254">
                  <c:v>0.27063048907096154</c:v>
                </c:pt>
                <c:pt idx="255">
                  <c:v>0.27029377928673642</c:v>
                </c:pt>
                <c:pt idx="256">
                  <c:v>0.26990095120514046</c:v>
                </c:pt>
                <c:pt idx="257">
                  <c:v>0.26922753163669011</c:v>
                </c:pt>
                <c:pt idx="258">
                  <c:v>0.2687785852577233</c:v>
                </c:pt>
                <c:pt idx="259">
                  <c:v>0.2683576980274418</c:v>
                </c:pt>
                <c:pt idx="260">
                  <c:v>0.26788069249978957</c:v>
                </c:pt>
                <c:pt idx="261">
                  <c:v>0.26726339122871012</c:v>
                </c:pt>
                <c:pt idx="262">
                  <c:v>0.2668705631471141</c:v>
                </c:pt>
                <c:pt idx="263">
                  <c:v>0.26639355761946182</c:v>
                </c:pt>
                <c:pt idx="264">
                  <c:v>0.26586043379443869</c:v>
                </c:pt>
                <c:pt idx="265">
                  <c:v>0.26535536911810098</c:v>
                </c:pt>
                <c:pt idx="266">
                  <c:v>0.26504671848256123</c:v>
                </c:pt>
                <c:pt idx="267">
                  <c:v>0.26459777210359442</c:v>
                </c:pt>
                <c:pt idx="268">
                  <c:v>0.26420494402199834</c:v>
                </c:pt>
                <c:pt idx="269">
                  <c:v>0.26392435253514412</c:v>
                </c:pt>
                <c:pt idx="270">
                  <c:v>0.26361570189960437</c:v>
                </c:pt>
                <c:pt idx="271">
                  <c:v>0.26319481466932293</c:v>
                </c:pt>
                <c:pt idx="272">
                  <c:v>0.26277392743904149</c:v>
                </c:pt>
                <c:pt idx="273">
                  <c:v>0.26235304020876005</c:v>
                </c:pt>
                <c:pt idx="274">
                  <c:v>0.26198827127584945</c:v>
                </c:pt>
                <c:pt idx="275">
                  <c:v>0.26145514745082638</c:v>
                </c:pt>
                <c:pt idx="276">
                  <c:v>0.26097814192317403</c:v>
                </c:pt>
                <c:pt idx="277">
                  <c:v>0.26041695894946548</c:v>
                </c:pt>
                <c:pt idx="278">
                  <c:v>0.25999607171918399</c:v>
                </c:pt>
                <c:pt idx="279">
                  <c:v>0.25946294789416086</c:v>
                </c:pt>
                <c:pt idx="280">
                  <c:v>0.25901400151519399</c:v>
                </c:pt>
                <c:pt idx="281">
                  <c:v>0.25864923258228339</c:v>
                </c:pt>
                <c:pt idx="282">
                  <c:v>0.25814416790594574</c:v>
                </c:pt>
                <c:pt idx="283">
                  <c:v>0.25769522152697888</c:v>
                </c:pt>
                <c:pt idx="284">
                  <c:v>0.25727433429669744</c:v>
                </c:pt>
                <c:pt idx="285">
                  <c:v>0.25679732876904515</c:v>
                </c:pt>
                <c:pt idx="286">
                  <c:v>0.25632032324139281</c:v>
                </c:pt>
                <c:pt idx="287">
                  <c:v>0.25589943601111137</c:v>
                </c:pt>
                <c:pt idx="288">
                  <c:v>0.25542243048345914</c:v>
                </c:pt>
                <c:pt idx="289">
                  <c:v>0.2549454249558068</c:v>
                </c:pt>
                <c:pt idx="290">
                  <c:v>0.25449647857683999</c:v>
                </c:pt>
                <c:pt idx="291">
                  <c:v>0.2589017649204523</c:v>
                </c:pt>
                <c:pt idx="292">
                  <c:v>0.25772328067566436</c:v>
                </c:pt>
                <c:pt idx="293">
                  <c:v>0.25567496282162799</c:v>
                </c:pt>
                <c:pt idx="294">
                  <c:v>0.25488930665843601</c:v>
                </c:pt>
                <c:pt idx="295">
                  <c:v>0.25449647857683999</c:v>
                </c:pt>
                <c:pt idx="296">
                  <c:v>0.25432812368472746</c:v>
                </c:pt>
                <c:pt idx="297">
                  <c:v>0.2543842419820983</c:v>
                </c:pt>
                <c:pt idx="298">
                  <c:v>0.25393529560313138</c:v>
                </c:pt>
                <c:pt idx="299">
                  <c:v>0.25317769858862477</c:v>
                </c:pt>
                <c:pt idx="300">
                  <c:v>0.25211145093857856</c:v>
                </c:pt>
                <c:pt idx="301">
                  <c:v>0.25115743988327394</c:v>
                </c:pt>
                <c:pt idx="302">
                  <c:v>0.25045596116613822</c:v>
                </c:pt>
                <c:pt idx="303">
                  <c:v>0.24933359521872103</c:v>
                </c:pt>
                <c:pt idx="304">
                  <c:v>0.24866017565027076</c:v>
                </c:pt>
                <c:pt idx="305">
                  <c:v>0.24812705182524761</c:v>
                </c:pt>
                <c:pt idx="306">
                  <c:v>0.24767810544628074</c:v>
                </c:pt>
                <c:pt idx="307">
                  <c:v>0.2476219871489099</c:v>
                </c:pt>
                <c:pt idx="308">
                  <c:v>0.24689244928308876</c:v>
                </c:pt>
                <c:pt idx="309">
                  <c:v>0.24649962120149277</c:v>
                </c:pt>
                <c:pt idx="310">
                  <c:v>0.24621902971463844</c:v>
                </c:pt>
                <c:pt idx="311">
                  <c:v>0.24593843822778419</c:v>
                </c:pt>
                <c:pt idx="312">
                  <c:v>0.24543337355144645</c:v>
                </c:pt>
                <c:pt idx="313">
                  <c:v>0.24501248632116501</c:v>
                </c:pt>
                <c:pt idx="314">
                  <c:v>0.24461965823956897</c:v>
                </c:pt>
                <c:pt idx="315">
                  <c:v>0.24453548079351267</c:v>
                </c:pt>
                <c:pt idx="316">
                  <c:v>0.24411459356323129</c:v>
                </c:pt>
                <c:pt idx="317">
                  <c:v>0.24389012037374785</c:v>
                </c:pt>
                <c:pt idx="318">
                  <c:v>0.24307640506187042</c:v>
                </c:pt>
                <c:pt idx="319">
                  <c:v>0.24268357698027443</c:v>
                </c:pt>
                <c:pt idx="320">
                  <c:v>0.24248716293947642</c:v>
                </c:pt>
                <c:pt idx="321">
                  <c:v>0.24237492634473473</c:v>
                </c:pt>
                <c:pt idx="322">
                  <c:v>0.24206627570919498</c:v>
                </c:pt>
                <c:pt idx="323">
                  <c:v>0.24195403911445323</c:v>
                </c:pt>
                <c:pt idx="324">
                  <c:v>0.2417295659249698</c:v>
                </c:pt>
                <c:pt idx="325">
                  <c:v>0.24128061954600297</c:v>
                </c:pt>
                <c:pt idx="326">
                  <c:v>0.24046690423412553</c:v>
                </c:pt>
                <c:pt idx="327">
                  <c:v>0.23970930721961897</c:v>
                </c:pt>
                <c:pt idx="328">
                  <c:v>0.23861500042088724</c:v>
                </c:pt>
                <c:pt idx="329">
                  <c:v>0.23825023148797664</c:v>
                </c:pt>
                <c:pt idx="330">
                  <c:v>0.23799769914980781</c:v>
                </c:pt>
                <c:pt idx="331">
                  <c:v>0.23766098936558266</c:v>
                </c:pt>
                <c:pt idx="332">
                  <c:v>0.2374365161760992</c:v>
                </c:pt>
                <c:pt idx="333">
                  <c:v>0.23704368809450319</c:v>
                </c:pt>
                <c:pt idx="334">
                  <c:v>0.23732427958135752</c:v>
                </c:pt>
                <c:pt idx="335">
                  <c:v>0.23665086001290719</c:v>
                </c:pt>
                <c:pt idx="336">
                  <c:v>0.23667891916159264</c:v>
                </c:pt>
                <c:pt idx="337">
                  <c:v>0.2359493812957715</c:v>
                </c:pt>
                <c:pt idx="338">
                  <c:v>0.23558461236286091</c:v>
                </c:pt>
                <c:pt idx="339">
                  <c:v>0.23536013917337748</c:v>
                </c:pt>
                <c:pt idx="340">
                  <c:v>0.23502342938915233</c:v>
                </c:pt>
                <c:pt idx="341">
                  <c:v>0.2347147787536126</c:v>
                </c:pt>
                <c:pt idx="342">
                  <c:v>0.23435000982070206</c:v>
                </c:pt>
                <c:pt idx="343">
                  <c:v>0.23420971407727489</c:v>
                </c:pt>
                <c:pt idx="344">
                  <c:v>0.23373270854962264</c:v>
                </c:pt>
                <c:pt idx="345">
                  <c:v>0.23348017621145378</c:v>
                </c:pt>
                <c:pt idx="346">
                  <c:v>0.23311540727854319</c:v>
                </c:pt>
                <c:pt idx="347">
                  <c:v>0.23280675664300346</c:v>
                </c:pt>
                <c:pt idx="348">
                  <c:v>0.23255422430483461</c:v>
                </c:pt>
                <c:pt idx="349">
                  <c:v>0.23218945537192401</c:v>
                </c:pt>
                <c:pt idx="350">
                  <c:v>0.23185274558769889</c:v>
                </c:pt>
                <c:pt idx="351">
                  <c:v>0.23157215410084458</c:v>
                </c:pt>
                <c:pt idx="352">
                  <c:v>0.23123544431661944</c:v>
                </c:pt>
                <c:pt idx="353">
                  <c:v>0.23092679368107968</c:v>
                </c:pt>
                <c:pt idx="354">
                  <c:v>0.23059008389685456</c:v>
                </c:pt>
                <c:pt idx="355">
                  <c:v>0.23030949241000026</c:v>
                </c:pt>
                <c:pt idx="356">
                  <c:v>0.22997278262577514</c:v>
                </c:pt>
                <c:pt idx="357">
                  <c:v>0.22955189539549367</c:v>
                </c:pt>
                <c:pt idx="358">
                  <c:v>0.2293274222060103</c:v>
                </c:pt>
                <c:pt idx="359">
                  <c:v>0.22913100816521226</c:v>
                </c:pt>
                <c:pt idx="360">
                  <c:v>0.22882235752967256</c:v>
                </c:pt>
                <c:pt idx="361">
                  <c:v>0.22842952944807657</c:v>
                </c:pt>
                <c:pt idx="362">
                  <c:v>0.22817699710990766</c:v>
                </c:pt>
                <c:pt idx="363">
                  <c:v>0.22784028732568251</c:v>
                </c:pt>
                <c:pt idx="364">
                  <c:v>0.22755969583882824</c:v>
                </c:pt>
                <c:pt idx="365">
                  <c:v>0.22725104520328854</c:v>
                </c:pt>
                <c:pt idx="366">
                  <c:v>0.22691433541906336</c:v>
                </c:pt>
                <c:pt idx="367">
                  <c:v>0.22666180308089454</c:v>
                </c:pt>
                <c:pt idx="368">
                  <c:v>0.22629703414798394</c:v>
                </c:pt>
                <c:pt idx="369">
                  <c:v>0.22604450180981514</c:v>
                </c:pt>
                <c:pt idx="370">
                  <c:v>0.22573585117427539</c:v>
                </c:pt>
                <c:pt idx="371">
                  <c:v>0.22551137798479196</c:v>
                </c:pt>
                <c:pt idx="372">
                  <c:v>0.22514660905188136</c:v>
                </c:pt>
                <c:pt idx="373">
                  <c:v>0.22503437245713961</c:v>
                </c:pt>
                <c:pt idx="374">
                  <c:v>0.22483795841634166</c:v>
                </c:pt>
                <c:pt idx="375">
                  <c:v>0.22438901203737477</c:v>
                </c:pt>
                <c:pt idx="376">
                  <c:v>0.22408036140183504</c:v>
                </c:pt>
                <c:pt idx="377">
                  <c:v>0.2237997699149808</c:v>
                </c:pt>
                <c:pt idx="378">
                  <c:v>0.22351917842812649</c:v>
                </c:pt>
                <c:pt idx="379">
                  <c:v>0.22332276438732851</c:v>
                </c:pt>
                <c:pt idx="380">
                  <c:v>0.22304217290047421</c:v>
                </c:pt>
                <c:pt idx="381">
                  <c:v>0.22276158141361993</c:v>
                </c:pt>
                <c:pt idx="382">
                  <c:v>0.22323858694127216</c:v>
                </c:pt>
                <c:pt idx="383">
                  <c:v>0.22222845758859675</c:v>
                </c:pt>
                <c:pt idx="384">
                  <c:v>0.2219478661017425</c:v>
                </c:pt>
                <c:pt idx="385">
                  <c:v>0.2218075703583153</c:v>
                </c:pt>
                <c:pt idx="386">
                  <c:v>0.22197592525042789</c:v>
                </c:pt>
                <c:pt idx="387">
                  <c:v>0.22138668312803392</c:v>
                </c:pt>
                <c:pt idx="388">
                  <c:v>0.22141474227671931</c:v>
                </c:pt>
                <c:pt idx="389">
                  <c:v>0.22099385504643793</c:v>
                </c:pt>
                <c:pt idx="390">
                  <c:v>0.22048879037010014</c:v>
                </c:pt>
                <c:pt idx="391">
                  <c:v>0.22023625803193134</c:v>
                </c:pt>
                <c:pt idx="392">
                  <c:v>0.21998372569376243</c:v>
                </c:pt>
                <c:pt idx="393">
                  <c:v>0.21967507505822276</c:v>
                </c:pt>
                <c:pt idx="394">
                  <c:v>0.21947866101742472</c:v>
                </c:pt>
                <c:pt idx="395">
                  <c:v>0.21917001038188502</c:v>
                </c:pt>
                <c:pt idx="396">
                  <c:v>0.21900165548977243</c:v>
                </c:pt>
                <c:pt idx="397">
                  <c:v>0.21872106400291819</c:v>
                </c:pt>
                <c:pt idx="398">
                  <c:v>0.21838435421869298</c:v>
                </c:pt>
                <c:pt idx="399">
                  <c:v>0.21804764443446786</c:v>
                </c:pt>
                <c:pt idx="400">
                  <c:v>0.21776705294761356</c:v>
                </c:pt>
                <c:pt idx="401">
                  <c:v>0.21751452060944471</c:v>
                </c:pt>
                <c:pt idx="402">
                  <c:v>0.21726198827127582</c:v>
                </c:pt>
                <c:pt idx="403">
                  <c:v>0.21689721933836528</c:v>
                </c:pt>
                <c:pt idx="404">
                  <c:v>0.21653245040545471</c:v>
                </c:pt>
                <c:pt idx="405">
                  <c:v>0.21616768147254412</c:v>
                </c:pt>
                <c:pt idx="406">
                  <c:v>0.21594320828306071</c:v>
                </c:pt>
                <c:pt idx="407">
                  <c:v>0.21555038020146466</c:v>
                </c:pt>
                <c:pt idx="408">
                  <c:v>0.21510143382249783</c:v>
                </c:pt>
                <c:pt idx="409">
                  <c:v>0.21476472403827271</c:v>
                </c:pt>
                <c:pt idx="410">
                  <c:v>0.21456830999747464</c:v>
                </c:pt>
                <c:pt idx="411">
                  <c:v>0.21434383680799127</c:v>
                </c:pt>
                <c:pt idx="412">
                  <c:v>0.21403518617245151</c:v>
                </c:pt>
                <c:pt idx="413">
                  <c:v>0.21372653553691182</c:v>
                </c:pt>
                <c:pt idx="414">
                  <c:v>0.21347400319874293</c:v>
                </c:pt>
                <c:pt idx="415">
                  <c:v>0.21324953000925953</c:v>
                </c:pt>
                <c:pt idx="416">
                  <c:v>0.21308117511714694</c:v>
                </c:pt>
                <c:pt idx="417">
                  <c:v>0.21274446533292179</c:v>
                </c:pt>
                <c:pt idx="418">
                  <c:v>0.21246387384606752</c:v>
                </c:pt>
                <c:pt idx="419">
                  <c:v>0.21237969640001123</c:v>
                </c:pt>
                <c:pt idx="420">
                  <c:v>0.21198686831841523</c:v>
                </c:pt>
                <c:pt idx="421">
                  <c:v>0.21176239512893177</c:v>
                </c:pt>
                <c:pt idx="422">
                  <c:v>0.21159404023681919</c:v>
                </c:pt>
                <c:pt idx="423">
                  <c:v>0.21148180364207747</c:v>
                </c:pt>
                <c:pt idx="424">
                  <c:v>0.21120121215522319</c:v>
                </c:pt>
                <c:pt idx="425">
                  <c:v>0.21094867981705434</c:v>
                </c:pt>
                <c:pt idx="426">
                  <c:v>0.21083644322231265</c:v>
                </c:pt>
                <c:pt idx="427">
                  <c:v>0.21047167428940206</c:v>
                </c:pt>
                <c:pt idx="428">
                  <c:v>0.21021914195123323</c:v>
                </c:pt>
                <c:pt idx="429">
                  <c:v>0.20991049131569348</c:v>
                </c:pt>
                <c:pt idx="430">
                  <c:v>0.20968601812621004</c:v>
                </c:pt>
                <c:pt idx="431">
                  <c:v>0.20946154493672664</c:v>
                </c:pt>
                <c:pt idx="432">
                  <c:v>0.2093493083419849</c:v>
                </c:pt>
                <c:pt idx="433">
                  <c:v>0.20890036196301801</c:v>
                </c:pt>
                <c:pt idx="434">
                  <c:v>0.20873200707090547</c:v>
                </c:pt>
                <c:pt idx="435">
                  <c:v>0.20850753388142201</c:v>
                </c:pt>
                <c:pt idx="436">
                  <c:v>0.20825500154325316</c:v>
                </c:pt>
                <c:pt idx="437">
                  <c:v>0.20811470579982602</c:v>
                </c:pt>
                <c:pt idx="438">
                  <c:v>0.20783411431297172</c:v>
                </c:pt>
                <c:pt idx="439">
                  <c:v>0.20769381856954458</c:v>
                </c:pt>
                <c:pt idx="440">
                  <c:v>0.2074693453800612</c:v>
                </c:pt>
                <c:pt idx="441">
                  <c:v>0.20735710878531946</c:v>
                </c:pt>
                <c:pt idx="442">
                  <c:v>0.20704845814977971</c:v>
                </c:pt>
                <c:pt idx="443">
                  <c:v>0.20679592581161091</c:v>
                </c:pt>
                <c:pt idx="444">
                  <c:v>0.20668368921686911</c:v>
                </c:pt>
                <c:pt idx="445">
                  <c:v>0.20651533432475658</c:v>
                </c:pt>
                <c:pt idx="446">
                  <c:v>0.20631892028395857</c:v>
                </c:pt>
                <c:pt idx="447">
                  <c:v>0.20598221049973345</c:v>
                </c:pt>
                <c:pt idx="448">
                  <c:v>0.20581385560762089</c:v>
                </c:pt>
                <c:pt idx="449">
                  <c:v>0.20561744156682285</c:v>
                </c:pt>
                <c:pt idx="450">
                  <c:v>0.20539296837733945</c:v>
                </c:pt>
                <c:pt idx="451">
                  <c:v>0.20516849518785601</c:v>
                </c:pt>
                <c:pt idx="452">
                  <c:v>0.20502819944442885</c:v>
                </c:pt>
                <c:pt idx="453">
                  <c:v>0.20483178540363087</c:v>
                </c:pt>
                <c:pt idx="454">
                  <c:v>0.20466343051151825</c:v>
                </c:pt>
                <c:pt idx="455">
                  <c:v>0.20441089817334943</c:v>
                </c:pt>
                <c:pt idx="456">
                  <c:v>0.20421448413255139</c:v>
                </c:pt>
                <c:pt idx="457">
                  <c:v>0.20401807009175343</c:v>
                </c:pt>
                <c:pt idx="458">
                  <c:v>0.20384971519964085</c:v>
                </c:pt>
                <c:pt idx="459">
                  <c:v>0.20365330115884284</c:v>
                </c:pt>
                <c:pt idx="460">
                  <c:v>0.2034849462667303</c:v>
                </c:pt>
                <c:pt idx="461">
                  <c:v>0.20328853222593224</c:v>
                </c:pt>
                <c:pt idx="462">
                  <c:v>0.20309211818513426</c:v>
                </c:pt>
                <c:pt idx="463">
                  <c:v>0.20289570414433628</c:v>
                </c:pt>
                <c:pt idx="464">
                  <c:v>0.20255899436011113</c:v>
                </c:pt>
                <c:pt idx="465">
                  <c:v>0.20241869861668399</c:v>
                </c:pt>
                <c:pt idx="466">
                  <c:v>0.20216616627851508</c:v>
                </c:pt>
                <c:pt idx="467">
                  <c:v>0.20211004798114424</c:v>
                </c:pt>
                <c:pt idx="468">
                  <c:v>0.20168916075086279</c:v>
                </c:pt>
                <c:pt idx="469">
                  <c:v>0.20154886500743571</c:v>
                </c:pt>
                <c:pt idx="470">
                  <c:v>0.20132439181795225</c:v>
                </c:pt>
                <c:pt idx="471">
                  <c:v>0.20109991862846882</c:v>
                </c:pt>
                <c:pt idx="472">
                  <c:v>0.20095962288504168</c:v>
                </c:pt>
                <c:pt idx="473">
                  <c:v>0.20076320884424367</c:v>
                </c:pt>
                <c:pt idx="474">
                  <c:v>0.20053873565476024</c:v>
                </c:pt>
                <c:pt idx="475">
                  <c:v>0.20031426246527678</c:v>
                </c:pt>
                <c:pt idx="476">
                  <c:v>0.20020202587053509</c:v>
                </c:pt>
                <c:pt idx="477">
                  <c:v>0.19997755268105166</c:v>
                </c:pt>
                <c:pt idx="478">
                  <c:v>0.19986531608630995</c:v>
                </c:pt>
                <c:pt idx="479">
                  <c:v>0.19955666545077019</c:v>
                </c:pt>
                <c:pt idx="480">
                  <c:v>0.19941636970734308</c:v>
                </c:pt>
                <c:pt idx="481">
                  <c:v>0.19919189651785968</c:v>
                </c:pt>
                <c:pt idx="482">
                  <c:v>0.19950054715339935</c:v>
                </c:pt>
                <c:pt idx="483">
                  <c:v>0.19910771907180336</c:v>
                </c:pt>
                <c:pt idx="484">
                  <c:v>0.19863071354415104</c:v>
                </c:pt>
                <c:pt idx="485">
                  <c:v>0.19823788546255502</c:v>
                </c:pt>
                <c:pt idx="486">
                  <c:v>0.19801341227307165</c:v>
                </c:pt>
                <c:pt idx="487">
                  <c:v>0.19767670248884647</c:v>
                </c:pt>
                <c:pt idx="488">
                  <c:v>0.19731193355593593</c:v>
                </c:pt>
                <c:pt idx="489">
                  <c:v>0.19719969696119419</c:v>
                </c:pt>
                <c:pt idx="490">
                  <c:v>0.19686298717696904</c:v>
                </c:pt>
                <c:pt idx="491">
                  <c:v>0.19658239569011479</c:v>
                </c:pt>
                <c:pt idx="492">
                  <c:v>0.19641404079800218</c:v>
                </c:pt>
                <c:pt idx="493">
                  <c:v>0.19624568590588962</c:v>
                </c:pt>
                <c:pt idx="494">
                  <c:v>0.19604927186509161</c:v>
                </c:pt>
                <c:pt idx="495">
                  <c:v>0.19582479867560817</c:v>
                </c:pt>
                <c:pt idx="496">
                  <c:v>0.19554420718875387</c:v>
                </c:pt>
                <c:pt idx="497">
                  <c:v>0.19529167485058502</c:v>
                </c:pt>
                <c:pt idx="498">
                  <c:v>0.19503914251241619</c:v>
                </c:pt>
                <c:pt idx="499">
                  <c:v>0.19481466932293273</c:v>
                </c:pt>
                <c:pt idx="500">
                  <c:v>0.19450601868739303</c:v>
                </c:pt>
                <c:pt idx="501">
                  <c:v>0.19408513145711156</c:v>
                </c:pt>
                <c:pt idx="502">
                  <c:v>0.19366424422683018</c:v>
                </c:pt>
                <c:pt idx="503">
                  <c:v>0.19335559359129043</c:v>
                </c:pt>
                <c:pt idx="504">
                  <c:v>0.19301888380706531</c:v>
                </c:pt>
                <c:pt idx="505">
                  <c:v>0.1927663514688964</c:v>
                </c:pt>
                <c:pt idx="506">
                  <c:v>0.19279441061758187</c:v>
                </c:pt>
                <c:pt idx="507">
                  <c:v>0.19256993742809841</c:v>
                </c:pt>
                <c:pt idx="508">
                  <c:v>0.19248575998204212</c:v>
                </c:pt>
                <c:pt idx="509">
                  <c:v>0.19209293190044616</c:v>
                </c:pt>
                <c:pt idx="510">
                  <c:v>0.1917842812649064</c:v>
                </c:pt>
                <c:pt idx="511">
                  <c:v>0.19161592637279384</c:v>
                </c:pt>
                <c:pt idx="512">
                  <c:v>0.191559808075423</c:v>
                </c:pt>
                <c:pt idx="513">
                  <c:v>0.19133533488593954</c:v>
                </c:pt>
                <c:pt idx="514">
                  <c:v>0.19111086169645611</c:v>
                </c:pt>
                <c:pt idx="515">
                  <c:v>0.1908863885069727</c:v>
                </c:pt>
                <c:pt idx="516">
                  <c:v>0.19063385616880385</c:v>
                </c:pt>
                <c:pt idx="517">
                  <c:v>0.19054967872274756</c:v>
                </c:pt>
                <c:pt idx="518">
                  <c:v>0.19040938297932045</c:v>
                </c:pt>
                <c:pt idx="519">
                  <c:v>0.19021296893852241</c:v>
                </c:pt>
                <c:pt idx="520">
                  <c:v>0.18996043660035355</c:v>
                </c:pt>
                <c:pt idx="521">
                  <c:v>0.18970790426218467</c:v>
                </c:pt>
                <c:pt idx="522">
                  <c:v>0.18939925362664498</c:v>
                </c:pt>
                <c:pt idx="523">
                  <c:v>0.18925895788321784</c:v>
                </c:pt>
                <c:pt idx="524">
                  <c:v>0.18911866213979064</c:v>
                </c:pt>
                <c:pt idx="525">
                  <c:v>0.1890625438424198</c:v>
                </c:pt>
                <c:pt idx="526">
                  <c:v>0.18886612980162182</c:v>
                </c:pt>
                <c:pt idx="527">
                  <c:v>0.18866971576082381</c:v>
                </c:pt>
                <c:pt idx="528">
                  <c:v>0.18833300597659869</c:v>
                </c:pt>
                <c:pt idx="529">
                  <c:v>0.18841718342265495</c:v>
                </c:pt>
                <c:pt idx="530">
                  <c:v>0.18830494682791327</c:v>
                </c:pt>
                <c:pt idx="531">
                  <c:v>0.18822076938185697</c:v>
                </c:pt>
                <c:pt idx="532">
                  <c:v>0.18805241448974439</c:v>
                </c:pt>
                <c:pt idx="533">
                  <c:v>0.18768764555683382</c:v>
                </c:pt>
                <c:pt idx="534">
                  <c:v>0.18760346811077749</c:v>
                </c:pt>
                <c:pt idx="535">
                  <c:v>0.18726675832655237</c:v>
                </c:pt>
                <c:pt idx="536">
                  <c:v>0.18707034428575439</c:v>
                </c:pt>
                <c:pt idx="537">
                  <c:v>0.18687393024495638</c:v>
                </c:pt>
                <c:pt idx="538">
                  <c:v>0.1869861668396981</c:v>
                </c:pt>
                <c:pt idx="539">
                  <c:v>0.18687393024495638</c:v>
                </c:pt>
                <c:pt idx="540">
                  <c:v>0.18678975279890006</c:v>
                </c:pt>
                <c:pt idx="541">
                  <c:v>0.18673363450152922</c:v>
                </c:pt>
                <c:pt idx="542">
                  <c:v>0.18656527960941666</c:v>
                </c:pt>
                <c:pt idx="543">
                  <c:v>0.18636886556861865</c:v>
                </c:pt>
                <c:pt idx="544">
                  <c:v>0.18625662897387696</c:v>
                </c:pt>
                <c:pt idx="545">
                  <c:v>0.18606021493307895</c:v>
                </c:pt>
                <c:pt idx="546">
                  <c:v>0.18591991918965181</c:v>
                </c:pt>
                <c:pt idx="547">
                  <c:v>0.18597603748702266</c:v>
                </c:pt>
                <c:pt idx="548">
                  <c:v>0.18549903195937037</c:v>
                </c:pt>
                <c:pt idx="549">
                  <c:v>0.18591991918965178</c:v>
                </c:pt>
                <c:pt idx="550">
                  <c:v>0.1853587362159432</c:v>
                </c:pt>
                <c:pt idx="551">
                  <c:v>0.1850781447290889</c:v>
                </c:pt>
                <c:pt idx="552">
                  <c:v>0.18468531664749291</c:v>
                </c:pt>
                <c:pt idx="553">
                  <c:v>0.18434860686326776</c:v>
                </c:pt>
                <c:pt idx="554">
                  <c:v>0.18409607452509891</c:v>
                </c:pt>
                <c:pt idx="555">
                  <c:v>0.18387160133561548</c:v>
                </c:pt>
                <c:pt idx="556">
                  <c:v>0.18347877325401948</c:v>
                </c:pt>
                <c:pt idx="557">
                  <c:v>0.18319818176716521</c:v>
                </c:pt>
                <c:pt idx="558">
                  <c:v>0.18305788602373804</c:v>
                </c:pt>
                <c:pt idx="559">
                  <c:v>0.18302982687505259</c:v>
                </c:pt>
                <c:pt idx="560">
                  <c:v>0.1829456494289963</c:v>
                </c:pt>
                <c:pt idx="561">
                  <c:v>0.18269311709082747</c:v>
                </c:pt>
                <c:pt idx="562">
                  <c:v>0.18227222986054603</c:v>
                </c:pt>
                <c:pt idx="563">
                  <c:v>0.18215999326580432</c:v>
                </c:pt>
                <c:pt idx="564">
                  <c:v>0.18187940177895004</c:v>
                </c:pt>
                <c:pt idx="565">
                  <c:v>0.1817671651842083</c:v>
                </c:pt>
                <c:pt idx="566">
                  <c:v>0.1814585145486686</c:v>
                </c:pt>
                <c:pt idx="567">
                  <c:v>0.18120598221049972</c:v>
                </c:pt>
                <c:pt idx="568">
                  <c:v>0.18112180476444342</c:v>
                </c:pt>
                <c:pt idx="569">
                  <c:v>0.18095344987233089</c:v>
                </c:pt>
                <c:pt idx="570">
                  <c:v>0.18070091753416201</c:v>
                </c:pt>
                <c:pt idx="571">
                  <c:v>0.18030808945256599</c:v>
                </c:pt>
                <c:pt idx="572">
                  <c:v>0.18019585285782427</c:v>
                </c:pt>
                <c:pt idx="573">
                  <c:v>0.18002749796571174</c:v>
                </c:pt>
                <c:pt idx="574">
                  <c:v>0.17977496562754286</c:v>
                </c:pt>
                <c:pt idx="575">
                  <c:v>0.17949437414068856</c:v>
                </c:pt>
                <c:pt idx="576">
                  <c:v>0.17898930946435085</c:v>
                </c:pt>
                <c:pt idx="577">
                  <c:v>0.17851230393669856</c:v>
                </c:pt>
                <c:pt idx="578">
                  <c:v>0.17814753500378799</c:v>
                </c:pt>
                <c:pt idx="579">
                  <c:v>0.17764247032745026</c:v>
                </c:pt>
                <c:pt idx="580">
                  <c:v>0.17719352394848339</c:v>
                </c:pt>
                <c:pt idx="581">
                  <c:v>0.17654816352871852</c:v>
                </c:pt>
                <c:pt idx="582">
                  <c:v>0.17595892140632452</c:v>
                </c:pt>
                <c:pt idx="583">
                  <c:v>0.17536967928393052</c:v>
                </c:pt>
                <c:pt idx="584">
                  <c:v>0.17478043716153652</c:v>
                </c:pt>
                <c:pt idx="585">
                  <c:v>0.17464014141810938</c:v>
                </c:pt>
                <c:pt idx="586">
                  <c:v>0.17447178652599682</c:v>
                </c:pt>
                <c:pt idx="587">
                  <c:v>0.1743034316338842</c:v>
                </c:pt>
                <c:pt idx="588">
                  <c:v>0.17402284014702993</c:v>
                </c:pt>
                <c:pt idx="589">
                  <c:v>0.17357389376806309</c:v>
                </c:pt>
                <c:pt idx="590">
                  <c:v>0.17368613036280478</c:v>
                </c:pt>
                <c:pt idx="591">
                  <c:v>0.17337747972726508</c:v>
                </c:pt>
                <c:pt idx="592">
                  <c:v>0.1737141895114902</c:v>
                </c:pt>
                <c:pt idx="593">
                  <c:v>0.1737141895114902</c:v>
                </c:pt>
                <c:pt idx="594">
                  <c:v>0.17377030780886105</c:v>
                </c:pt>
                <c:pt idx="595">
                  <c:v>0.17377030780886105</c:v>
                </c:pt>
                <c:pt idx="596">
                  <c:v>0.1737983669575465</c:v>
                </c:pt>
                <c:pt idx="597">
                  <c:v>0.1737983669575465</c:v>
                </c:pt>
                <c:pt idx="598">
                  <c:v>0.17368613036280478</c:v>
                </c:pt>
                <c:pt idx="599">
                  <c:v>0.17329330228120876</c:v>
                </c:pt>
                <c:pt idx="600">
                  <c:v>0.17295659249698361</c:v>
                </c:pt>
                <c:pt idx="601">
                  <c:v>0.17264794186144392</c:v>
                </c:pt>
                <c:pt idx="602">
                  <c:v>0.17225511377984792</c:v>
                </c:pt>
                <c:pt idx="603">
                  <c:v>0.17191840399562278</c:v>
                </c:pt>
                <c:pt idx="604">
                  <c:v>0.17160975336008308</c:v>
                </c:pt>
                <c:pt idx="605">
                  <c:v>0.1712730435758579</c:v>
                </c:pt>
                <c:pt idx="606">
                  <c:v>0.17110468868374534</c:v>
                </c:pt>
                <c:pt idx="607">
                  <c:v>0.1707679788995202</c:v>
                </c:pt>
                <c:pt idx="608">
                  <c:v>0.17045932826398047</c:v>
                </c:pt>
                <c:pt idx="609">
                  <c:v>0.17034709166923875</c:v>
                </c:pt>
                <c:pt idx="610">
                  <c:v>0.17009455933106987</c:v>
                </c:pt>
                <c:pt idx="611">
                  <c:v>0.16989814529027189</c:v>
                </c:pt>
                <c:pt idx="612">
                  <c:v>0.16972979039815933</c:v>
                </c:pt>
                <c:pt idx="613">
                  <c:v>0.16933696231656328</c:v>
                </c:pt>
                <c:pt idx="614">
                  <c:v>0.16919666657313617</c:v>
                </c:pt>
                <c:pt idx="615">
                  <c:v>0.16928084401919244</c:v>
                </c:pt>
                <c:pt idx="616">
                  <c:v>0.16925278487050702</c:v>
                </c:pt>
                <c:pt idx="617">
                  <c:v>0.16866354274811302</c:v>
                </c:pt>
                <c:pt idx="618">
                  <c:v>0.1688318976402256</c:v>
                </c:pt>
                <c:pt idx="619">
                  <c:v>0.16869160189679844</c:v>
                </c:pt>
                <c:pt idx="620">
                  <c:v>0.16874772019416931</c:v>
                </c:pt>
                <c:pt idx="621">
                  <c:v>0.16885995678891103</c:v>
                </c:pt>
                <c:pt idx="622">
                  <c:v>0.16885995678891103</c:v>
                </c:pt>
                <c:pt idx="623">
                  <c:v>0.16919666657313617</c:v>
                </c:pt>
                <c:pt idx="624">
                  <c:v>0.16947725805999045</c:v>
                </c:pt>
                <c:pt idx="625">
                  <c:v>0.16863548359942757</c:v>
                </c:pt>
                <c:pt idx="626">
                  <c:v>0.16925278487050702</c:v>
                </c:pt>
                <c:pt idx="627">
                  <c:v>0.16925278487050702</c:v>
                </c:pt>
                <c:pt idx="628">
                  <c:v>0.16874772019416931</c:v>
                </c:pt>
                <c:pt idx="629">
                  <c:v>0.16827071466651702</c:v>
                </c:pt>
                <c:pt idx="630">
                  <c:v>0.16857936530205672</c:v>
                </c:pt>
                <c:pt idx="631">
                  <c:v>0.16815847807177528</c:v>
                </c:pt>
                <c:pt idx="632">
                  <c:v>0.16815847807177528</c:v>
                </c:pt>
                <c:pt idx="633">
                  <c:v>0.1682426555178316</c:v>
                </c:pt>
                <c:pt idx="634">
                  <c:v>0.16827071466651702</c:v>
                </c:pt>
                <c:pt idx="635">
                  <c:v>0.16829877381520245</c:v>
                </c:pt>
                <c:pt idx="636">
                  <c:v>0.16835489211257329</c:v>
                </c:pt>
                <c:pt idx="637">
                  <c:v>0.16841101040994416</c:v>
                </c:pt>
                <c:pt idx="638">
                  <c:v>0.16832683296388787</c:v>
                </c:pt>
                <c:pt idx="639">
                  <c:v>0.16813041892308986</c:v>
                </c:pt>
                <c:pt idx="640">
                  <c:v>0.16810235977440444</c:v>
                </c:pt>
                <c:pt idx="641">
                  <c:v>0.16801818232834817</c:v>
                </c:pt>
                <c:pt idx="642">
                  <c:v>0.16801818232834817</c:v>
                </c:pt>
                <c:pt idx="643">
                  <c:v>0.16810235977440444</c:v>
                </c:pt>
                <c:pt idx="644">
                  <c:v>0.16804624147703359</c:v>
                </c:pt>
                <c:pt idx="645">
                  <c:v>0.16799012317966275</c:v>
                </c:pt>
                <c:pt idx="646">
                  <c:v>0.16790594573360645</c:v>
                </c:pt>
                <c:pt idx="647">
                  <c:v>0.16779370913886477</c:v>
                </c:pt>
                <c:pt idx="648">
                  <c:v>0.16762535424675215</c:v>
                </c:pt>
                <c:pt idx="649">
                  <c:v>0.16751311765201043</c:v>
                </c:pt>
                <c:pt idx="650">
                  <c:v>0.16740088105726872</c:v>
                </c:pt>
                <c:pt idx="651">
                  <c:v>0.1673167036112124</c:v>
                </c:pt>
                <c:pt idx="652">
                  <c:v>0.16717640786778529</c:v>
                </c:pt>
                <c:pt idx="653">
                  <c:v>0.16686775723224556</c:v>
                </c:pt>
                <c:pt idx="654">
                  <c:v>0.16653104744802044</c:v>
                </c:pt>
                <c:pt idx="655">
                  <c:v>0.16625045596116614</c:v>
                </c:pt>
                <c:pt idx="656">
                  <c:v>0.16639075170459328</c:v>
                </c:pt>
                <c:pt idx="657">
                  <c:v>0.16627851510985156</c:v>
                </c:pt>
                <c:pt idx="658">
                  <c:v>0.16602598277168271</c:v>
                </c:pt>
                <c:pt idx="659">
                  <c:v>0.16602598277168271</c:v>
                </c:pt>
                <c:pt idx="660">
                  <c:v>0.16580150958219927</c:v>
                </c:pt>
                <c:pt idx="661">
                  <c:v>0.16568927298745756</c:v>
                </c:pt>
                <c:pt idx="662">
                  <c:v>0.16538062235191783</c:v>
                </c:pt>
                <c:pt idx="663">
                  <c:v>0.16510003086506356</c:v>
                </c:pt>
                <c:pt idx="664">
                  <c:v>0.16493167597295097</c:v>
                </c:pt>
                <c:pt idx="665">
                  <c:v>0.16481943937820925</c:v>
                </c:pt>
                <c:pt idx="666">
                  <c:v>0.16445467044529866</c:v>
                </c:pt>
                <c:pt idx="667">
                  <c:v>0.16406184236370269</c:v>
                </c:pt>
                <c:pt idx="668">
                  <c:v>0.16406184236370269</c:v>
                </c:pt>
                <c:pt idx="669">
                  <c:v>0.16364095513342122</c:v>
                </c:pt>
                <c:pt idx="670">
                  <c:v>0.1633884227952524</c:v>
                </c:pt>
                <c:pt idx="671">
                  <c:v>0.16310783130839812</c:v>
                </c:pt>
                <c:pt idx="672">
                  <c:v>0.16263082578074581</c:v>
                </c:pt>
                <c:pt idx="673">
                  <c:v>0.16240635259126238</c:v>
                </c:pt>
                <c:pt idx="674">
                  <c:v>0.16187322876623922</c:v>
                </c:pt>
                <c:pt idx="675">
                  <c:v>0.16164875557675579</c:v>
                </c:pt>
                <c:pt idx="676">
                  <c:v>0.16108757260304724</c:v>
                </c:pt>
                <c:pt idx="677">
                  <c:v>0.16066668537276579</c:v>
                </c:pt>
                <c:pt idx="678">
                  <c:v>0.16047027133196781</c:v>
                </c:pt>
                <c:pt idx="679">
                  <c:v>0.16041415303459691</c:v>
                </c:pt>
                <c:pt idx="680">
                  <c:v>0.15957237857403406</c:v>
                </c:pt>
                <c:pt idx="681">
                  <c:v>0.15892701815426918</c:v>
                </c:pt>
                <c:pt idx="682">
                  <c:v>0.15864642666741491</c:v>
                </c:pt>
                <c:pt idx="683">
                  <c:v>0.15825359858581889</c:v>
                </c:pt>
                <c:pt idx="684">
                  <c:v>0.15788882965290832</c:v>
                </c:pt>
                <c:pt idx="685">
                  <c:v>0.15808524369370633</c:v>
                </c:pt>
                <c:pt idx="686">
                  <c:v>0.15738376497657061</c:v>
                </c:pt>
                <c:pt idx="687">
                  <c:v>0.15732764667919974</c:v>
                </c:pt>
                <c:pt idx="688">
                  <c:v>0.15701899604366001</c:v>
                </c:pt>
                <c:pt idx="689">
                  <c:v>0.1568787003002329</c:v>
                </c:pt>
                <c:pt idx="690">
                  <c:v>0.15673840455680574</c:v>
                </c:pt>
                <c:pt idx="691">
                  <c:v>0.15642975392126604</c:v>
                </c:pt>
                <c:pt idx="692">
                  <c:v>0.15640169477258062</c:v>
                </c:pt>
                <c:pt idx="693">
                  <c:v>0.15668228625943489</c:v>
                </c:pt>
                <c:pt idx="694">
                  <c:v>0.15671034540812032</c:v>
                </c:pt>
                <c:pt idx="695">
                  <c:v>0.15676646370549116</c:v>
                </c:pt>
                <c:pt idx="696">
                  <c:v>0.15699093689497459</c:v>
                </c:pt>
                <c:pt idx="697">
                  <c:v>0.15696287774628917</c:v>
                </c:pt>
                <c:pt idx="698">
                  <c:v>0.15668228625943489</c:v>
                </c:pt>
                <c:pt idx="699">
                  <c:v>0.15679452285417658</c:v>
                </c:pt>
                <c:pt idx="700">
                  <c:v>0.15657004966469318</c:v>
                </c:pt>
                <c:pt idx="701">
                  <c:v>0.15640169477258062</c:v>
                </c:pt>
                <c:pt idx="702">
                  <c:v>0.15603692583967002</c:v>
                </c:pt>
                <c:pt idx="703">
                  <c:v>0.15555992031201774</c:v>
                </c:pt>
                <c:pt idx="704">
                  <c:v>0.15519515137910717</c:v>
                </c:pt>
                <c:pt idx="705">
                  <c:v>0.15474620500014027</c:v>
                </c:pt>
                <c:pt idx="706">
                  <c:v>0.154465613513286</c:v>
                </c:pt>
                <c:pt idx="707">
                  <c:v>0.15429725862117341</c:v>
                </c:pt>
                <c:pt idx="708">
                  <c:v>0.15398860798563371</c:v>
                </c:pt>
                <c:pt idx="709">
                  <c:v>0.15494261904093831</c:v>
                </c:pt>
                <c:pt idx="710">
                  <c:v>0.153876371390892</c:v>
                </c:pt>
                <c:pt idx="711">
                  <c:v>0.15353966160666685</c:v>
                </c:pt>
                <c:pt idx="712">
                  <c:v>0.15348354330929601</c:v>
                </c:pt>
                <c:pt idx="713">
                  <c:v>0.153287129268498</c:v>
                </c:pt>
                <c:pt idx="714">
                  <c:v>0.15334324756586884</c:v>
                </c:pt>
                <c:pt idx="715">
                  <c:v>0.15334324756586884</c:v>
                </c:pt>
                <c:pt idx="716">
                  <c:v>0.15311877437638546</c:v>
                </c:pt>
                <c:pt idx="717">
                  <c:v>0.15269788714610399</c:v>
                </c:pt>
                <c:pt idx="718">
                  <c:v>0.15297847863295827</c:v>
                </c:pt>
                <c:pt idx="719">
                  <c:v>0.15238923651056427</c:v>
                </c:pt>
                <c:pt idx="720">
                  <c:v>0.15213670417239541</c:v>
                </c:pt>
                <c:pt idx="721">
                  <c:v>0.15227699991582255</c:v>
                </c:pt>
                <c:pt idx="722">
                  <c:v>0.15230505906450797</c:v>
                </c:pt>
                <c:pt idx="723">
                  <c:v>0.15250147310530598</c:v>
                </c:pt>
                <c:pt idx="724">
                  <c:v>0.15205252672633915</c:v>
                </c:pt>
                <c:pt idx="725">
                  <c:v>0.15224894076713713</c:v>
                </c:pt>
                <c:pt idx="726">
                  <c:v>0.15179999438817027</c:v>
                </c:pt>
                <c:pt idx="727">
                  <c:v>0.15194029013159741</c:v>
                </c:pt>
                <c:pt idx="728">
                  <c:v>0.15174387609079942</c:v>
                </c:pt>
                <c:pt idx="729">
                  <c:v>0.15157552119868684</c:v>
                </c:pt>
                <c:pt idx="730">
                  <c:v>0.15137910715788883</c:v>
                </c:pt>
                <c:pt idx="731">
                  <c:v>0.15160358034737226</c:v>
                </c:pt>
                <c:pt idx="732">
                  <c:v>0.15157552119868684</c:v>
                </c:pt>
                <c:pt idx="733">
                  <c:v>0.15146328460394509</c:v>
                </c:pt>
                <c:pt idx="734">
                  <c:v>0.1514352254552597</c:v>
                </c:pt>
                <c:pt idx="735">
                  <c:v>0.1513510480092034</c:v>
                </c:pt>
                <c:pt idx="736">
                  <c:v>0.15104239737366368</c:v>
                </c:pt>
                <c:pt idx="737">
                  <c:v>0.15104239737366368</c:v>
                </c:pt>
                <c:pt idx="738">
                  <c:v>0.15087404248155109</c:v>
                </c:pt>
                <c:pt idx="739">
                  <c:v>0.15067762844075311</c:v>
                </c:pt>
                <c:pt idx="740">
                  <c:v>0.15053733269732594</c:v>
                </c:pt>
                <c:pt idx="741">
                  <c:v>0.15053733269732594</c:v>
                </c:pt>
                <c:pt idx="742">
                  <c:v>0.15042509610258425</c:v>
                </c:pt>
                <c:pt idx="743">
                  <c:v>0.15042509610258425</c:v>
                </c:pt>
                <c:pt idx="744">
                  <c:v>0.15039703695389883</c:v>
                </c:pt>
                <c:pt idx="745">
                  <c:v>0.15028480035915709</c:v>
                </c:pt>
                <c:pt idx="746">
                  <c:v>0.15022868206178625</c:v>
                </c:pt>
                <c:pt idx="747">
                  <c:v>0.15036897780521341</c:v>
                </c:pt>
                <c:pt idx="748">
                  <c:v>0.15022868206178625</c:v>
                </c:pt>
                <c:pt idx="749">
                  <c:v>0.15042509610258425</c:v>
                </c:pt>
                <c:pt idx="750">
                  <c:v>0.15039703695389883</c:v>
                </c:pt>
                <c:pt idx="751">
                  <c:v>0.15034091865652799</c:v>
                </c:pt>
                <c:pt idx="752">
                  <c:v>0.15045315525126968</c:v>
                </c:pt>
                <c:pt idx="753">
                  <c:v>0.15059345099469679</c:v>
                </c:pt>
                <c:pt idx="754">
                  <c:v>0.15067762844075311</c:v>
                </c:pt>
                <c:pt idx="755">
                  <c:v>0.15087404248155112</c:v>
                </c:pt>
                <c:pt idx="756">
                  <c:v>0.15101433822497826</c:v>
                </c:pt>
                <c:pt idx="757">
                  <c:v>0.15109851567103452</c:v>
                </c:pt>
                <c:pt idx="758">
                  <c:v>0.15115463396840537</c:v>
                </c:pt>
                <c:pt idx="759">
                  <c:v>0.15109851567103452</c:v>
                </c:pt>
                <c:pt idx="760">
                  <c:v>0.15090210163023654</c:v>
                </c:pt>
                <c:pt idx="761">
                  <c:v>0.15062151014338226</c:v>
                </c:pt>
                <c:pt idx="762">
                  <c:v>0.15053733269732594</c:v>
                </c:pt>
                <c:pt idx="763">
                  <c:v>0.15087404248155109</c:v>
                </c:pt>
                <c:pt idx="764">
                  <c:v>0.15050927354864052</c:v>
                </c:pt>
                <c:pt idx="765">
                  <c:v>0.15081792418418025</c:v>
                </c:pt>
                <c:pt idx="766">
                  <c:v>0.14992003142624652</c:v>
                </c:pt>
                <c:pt idx="767">
                  <c:v>0.14972361738544854</c:v>
                </c:pt>
                <c:pt idx="768">
                  <c:v>0.14966749908807767</c:v>
                </c:pt>
                <c:pt idx="769">
                  <c:v>0.14966749908807767</c:v>
                </c:pt>
                <c:pt idx="770">
                  <c:v>0.14972361738544851</c:v>
                </c:pt>
                <c:pt idx="771">
                  <c:v>0.14944302589859423</c:v>
                </c:pt>
                <c:pt idx="772">
                  <c:v>0.14941496674990881</c:v>
                </c:pt>
                <c:pt idx="773">
                  <c:v>0.14941496674990881</c:v>
                </c:pt>
                <c:pt idx="774">
                  <c:v>0.14924661185779625</c:v>
                </c:pt>
                <c:pt idx="775">
                  <c:v>0.14919049356042535</c:v>
                </c:pt>
                <c:pt idx="776">
                  <c:v>0.14910631611436909</c:v>
                </c:pt>
                <c:pt idx="777">
                  <c:v>0.14902213866831282</c:v>
                </c:pt>
                <c:pt idx="778">
                  <c:v>0.14882572462751478</c:v>
                </c:pt>
                <c:pt idx="779">
                  <c:v>0.1488537837762002</c:v>
                </c:pt>
                <c:pt idx="780">
                  <c:v>0.14871348803277309</c:v>
                </c:pt>
                <c:pt idx="781">
                  <c:v>0.1486293105867168</c:v>
                </c:pt>
                <c:pt idx="782">
                  <c:v>0.14843289654591882</c:v>
                </c:pt>
                <c:pt idx="783">
                  <c:v>0.14832065995117705</c:v>
                </c:pt>
                <c:pt idx="784">
                  <c:v>0.14820842335643536</c:v>
                </c:pt>
                <c:pt idx="785">
                  <c:v>0.14832065995117705</c:v>
                </c:pt>
                <c:pt idx="786">
                  <c:v>0.14806812761300825</c:v>
                </c:pt>
                <c:pt idx="787">
                  <c:v>0.14804006846432277</c:v>
                </c:pt>
                <c:pt idx="788">
                  <c:v>0.14848901484328966</c:v>
                </c:pt>
                <c:pt idx="789">
                  <c:v>0.14815230505906452</c:v>
                </c:pt>
                <c:pt idx="790">
                  <c:v>0.14848901484328966</c:v>
                </c:pt>
                <c:pt idx="791">
                  <c:v>0.14820842335643536</c:v>
                </c:pt>
                <c:pt idx="792">
                  <c:v>0.14756306293667051</c:v>
                </c:pt>
                <c:pt idx="793">
                  <c:v>0.14717023485507449</c:v>
                </c:pt>
                <c:pt idx="794">
                  <c:v>0.14660905188136591</c:v>
                </c:pt>
                <c:pt idx="795">
                  <c:v>0.14646875613793878</c:v>
                </c:pt>
                <c:pt idx="796">
                  <c:v>0.14613204635371366</c:v>
                </c:pt>
                <c:pt idx="797">
                  <c:v>0.14579533656948848</c:v>
                </c:pt>
                <c:pt idx="798">
                  <c:v>0.14579533656948851</c:v>
                </c:pt>
                <c:pt idx="799">
                  <c:v>0.14537444933920707</c:v>
                </c:pt>
                <c:pt idx="800">
                  <c:v>0.14529027189315077</c:v>
                </c:pt>
                <c:pt idx="801">
                  <c:v>0.14500968040629647</c:v>
                </c:pt>
                <c:pt idx="802">
                  <c:v>0.14472908891944219</c:v>
                </c:pt>
                <c:pt idx="803">
                  <c:v>0.1443643199865316</c:v>
                </c:pt>
                <c:pt idx="804">
                  <c:v>0.14433626083784618</c:v>
                </c:pt>
                <c:pt idx="805">
                  <c:v>0.1443643199865316</c:v>
                </c:pt>
                <c:pt idx="806">
                  <c:v>0.14397149190493561</c:v>
                </c:pt>
                <c:pt idx="807">
                  <c:v>0.14374701871545217</c:v>
                </c:pt>
                <c:pt idx="808">
                  <c:v>0.14324195403911444</c:v>
                </c:pt>
                <c:pt idx="809">
                  <c:v>0.14293330340357471</c:v>
                </c:pt>
                <c:pt idx="810">
                  <c:v>0.14256853447066417</c:v>
                </c:pt>
                <c:pt idx="811">
                  <c:v>0.14225988383512445</c:v>
                </c:pt>
                <c:pt idx="812">
                  <c:v>0.14200735149695559</c:v>
                </c:pt>
                <c:pt idx="813">
                  <c:v>0.1419231740508993</c:v>
                </c:pt>
                <c:pt idx="814">
                  <c:v>0.14228794298380987</c:v>
                </c:pt>
                <c:pt idx="815">
                  <c:v>0.14181093745615761</c:v>
                </c:pt>
                <c:pt idx="816">
                  <c:v>0.14181093745615755</c:v>
                </c:pt>
                <c:pt idx="817">
                  <c:v>0.14200735149695559</c:v>
                </c:pt>
                <c:pt idx="818">
                  <c:v>0.14237212042986613</c:v>
                </c:pt>
                <c:pt idx="819">
                  <c:v>0.14220376553775357</c:v>
                </c:pt>
                <c:pt idx="820">
                  <c:v>0.14200735149695559</c:v>
                </c:pt>
                <c:pt idx="821">
                  <c:v>0.14237212042986619</c:v>
                </c:pt>
                <c:pt idx="822">
                  <c:v>0.14248435702460788</c:v>
                </c:pt>
                <c:pt idx="823">
                  <c:v>0.14228794298380987</c:v>
                </c:pt>
                <c:pt idx="824">
                  <c:v>0.14211958809169728</c:v>
                </c:pt>
                <c:pt idx="825">
                  <c:v>0.14186705575352845</c:v>
                </c:pt>
                <c:pt idx="826">
                  <c:v>0.14209152894301186</c:v>
                </c:pt>
                <c:pt idx="827">
                  <c:v>0.14251241617329333</c:v>
                </c:pt>
                <c:pt idx="828">
                  <c:v>0.14282106680883302</c:v>
                </c:pt>
                <c:pt idx="829">
                  <c:v>0.14315777659305814</c:v>
                </c:pt>
                <c:pt idx="830">
                  <c:v>0.14315777659305814</c:v>
                </c:pt>
                <c:pt idx="831">
                  <c:v>0.14312971744437272</c:v>
                </c:pt>
                <c:pt idx="832">
                  <c:v>0.14327001318779986</c:v>
                </c:pt>
                <c:pt idx="833">
                  <c:v>0.14352254552596874</c:v>
                </c:pt>
                <c:pt idx="834">
                  <c:v>0.14366284126939588</c:v>
                </c:pt>
                <c:pt idx="835">
                  <c:v>0.14329807233648531</c:v>
                </c:pt>
                <c:pt idx="836">
                  <c:v>0.14248435702460788</c:v>
                </c:pt>
                <c:pt idx="837">
                  <c:v>0.14167064171273044</c:v>
                </c:pt>
                <c:pt idx="838">
                  <c:v>0.1409691629955947</c:v>
                </c:pt>
                <c:pt idx="839">
                  <c:v>0.14057633491399871</c:v>
                </c:pt>
                <c:pt idx="840">
                  <c:v>0.14021156598108814</c:v>
                </c:pt>
                <c:pt idx="841">
                  <c:v>0.14004321108897555</c:v>
                </c:pt>
                <c:pt idx="842">
                  <c:v>0.13967844215606498</c:v>
                </c:pt>
                <c:pt idx="843">
                  <c:v>0.13959426471000869</c:v>
                </c:pt>
                <c:pt idx="844">
                  <c:v>0.13970650130475043</c:v>
                </c:pt>
                <c:pt idx="845">
                  <c:v>0.13984679704817754</c:v>
                </c:pt>
                <c:pt idx="846">
                  <c:v>0.13976261960212127</c:v>
                </c:pt>
                <c:pt idx="847">
                  <c:v>0.13976261960212127</c:v>
                </c:pt>
                <c:pt idx="848">
                  <c:v>0.1397906787508067</c:v>
                </c:pt>
                <c:pt idx="849">
                  <c:v>0.1397065013047504</c:v>
                </c:pt>
                <c:pt idx="850">
                  <c:v>0.13973456045343585</c:v>
                </c:pt>
                <c:pt idx="851">
                  <c:v>0.13976261960212127</c:v>
                </c:pt>
                <c:pt idx="852">
                  <c:v>0.13970650130475043</c:v>
                </c:pt>
                <c:pt idx="853">
                  <c:v>0.13951008726395239</c:v>
                </c:pt>
                <c:pt idx="854">
                  <c:v>0.1393978506692107</c:v>
                </c:pt>
                <c:pt idx="855">
                  <c:v>0.13936979152052528</c:v>
                </c:pt>
                <c:pt idx="856">
                  <c:v>0.13925755492578357</c:v>
                </c:pt>
                <c:pt idx="857">
                  <c:v>0.13920143662841269</c:v>
                </c:pt>
                <c:pt idx="858">
                  <c:v>0.13942590981789613</c:v>
                </c:pt>
                <c:pt idx="859">
                  <c:v>0.13953814641263781</c:v>
                </c:pt>
                <c:pt idx="860">
                  <c:v>0.13967844215606498</c:v>
                </c:pt>
                <c:pt idx="861">
                  <c:v>0.13967844215606498</c:v>
                </c:pt>
                <c:pt idx="862">
                  <c:v>0.1397906787508067</c:v>
                </c:pt>
                <c:pt idx="863">
                  <c:v>0.13973456045343585</c:v>
                </c:pt>
                <c:pt idx="864">
                  <c:v>0.13965038300737956</c:v>
                </c:pt>
                <c:pt idx="865">
                  <c:v>0.13945396896658155</c:v>
                </c:pt>
                <c:pt idx="866">
                  <c:v>0.13931367322315441</c:v>
                </c:pt>
                <c:pt idx="867">
                  <c:v>0.13917337747972727</c:v>
                </c:pt>
                <c:pt idx="868">
                  <c:v>0.138892785992873</c:v>
                </c:pt>
                <c:pt idx="869">
                  <c:v>0.13908920003367098</c:v>
                </c:pt>
                <c:pt idx="870">
                  <c:v>0.138892785992873</c:v>
                </c:pt>
                <c:pt idx="871">
                  <c:v>0.13883666769550213</c:v>
                </c:pt>
                <c:pt idx="872">
                  <c:v>0.13892084514155842</c:v>
                </c:pt>
                <c:pt idx="873">
                  <c:v>0.13928561407446899</c:v>
                </c:pt>
                <c:pt idx="874">
                  <c:v>0.13866831280338957</c:v>
                </c:pt>
                <c:pt idx="875">
                  <c:v>0.13864025365470412</c:v>
                </c:pt>
                <c:pt idx="876">
                  <c:v>0.13864025365470412</c:v>
                </c:pt>
                <c:pt idx="877">
                  <c:v>0.13858413535733324</c:v>
                </c:pt>
                <c:pt idx="878">
                  <c:v>0.13872443110076041</c:v>
                </c:pt>
                <c:pt idx="879">
                  <c:v>0.1385280170599624</c:v>
                </c:pt>
                <c:pt idx="880">
                  <c:v>0.13855607620864782</c:v>
                </c:pt>
                <c:pt idx="881">
                  <c:v>0.13864025365470412</c:v>
                </c:pt>
                <c:pt idx="882">
                  <c:v>0.138892785992873</c:v>
                </c:pt>
                <c:pt idx="883">
                  <c:v>0.13855607620864782</c:v>
                </c:pt>
                <c:pt idx="884">
                  <c:v>0.13824742557310812</c:v>
                </c:pt>
                <c:pt idx="885">
                  <c:v>0.13847189876259156</c:v>
                </c:pt>
                <c:pt idx="886">
                  <c:v>0.13805101153231009</c:v>
                </c:pt>
                <c:pt idx="887">
                  <c:v>0.13777042004545581</c:v>
                </c:pt>
                <c:pt idx="888">
                  <c:v>0.13827548472179352</c:v>
                </c:pt>
                <c:pt idx="889">
                  <c:v>0.13791071578888298</c:v>
                </c:pt>
                <c:pt idx="890">
                  <c:v>0.13779847919414123</c:v>
                </c:pt>
                <c:pt idx="891">
                  <c:v>0.1378545974915121</c:v>
                </c:pt>
                <c:pt idx="892">
                  <c:v>0.13765818345071409</c:v>
                </c:pt>
                <c:pt idx="893">
                  <c:v>0.13748982855860153</c:v>
                </c:pt>
                <c:pt idx="894">
                  <c:v>0.13737759196385982</c:v>
                </c:pt>
                <c:pt idx="895">
                  <c:v>0.13737759196385982</c:v>
                </c:pt>
                <c:pt idx="896">
                  <c:v>0.13779847919414126</c:v>
                </c:pt>
                <c:pt idx="897">
                  <c:v>0.13763012430202867</c:v>
                </c:pt>
                <c:pt idx="898">
                  <c:v>0.13788265664019753</c:v>
                </c:pt>
                <c:pt idx="899">
                  <c:v>0.13754594685597238</c:v>
                </c:pt>
                <c:pt idx="900">
                  <c:v>0.13718117792306181</c:v>
                </c:pt>
                <c:pt idx="901">
                  <c:v>0.13706894132832009</c:v>
                </c:pt>
                <c:pt idx="902">
                  <c:v>0.13673223154409495</c:v>
                </c:pt>
                <c:pt idx="903">
                  <c:v>0.1367041723954095</c:v>
                </c:pt>
                <c:pt idx="904">
                  <c:v>0.13636746261118438</c:v>
                </c:pt>
                <c:pt idx="905">
                  <c:v>0.13622716686775721</c:v>
                </c:pt>
                <c:pt idx="906">
                  <c:v>0.13659193580066781</c:v>
                </c:pt>
                <c:pt idx="907">
                  <c:v>0.13600269367827381</c:v>
                </c:pt>
                <c:pt idx="908">
                  <c:v>0.13586239793484664</c:v>
                </c:pt>
                <c:pt idx="909">
                  <c:v>0.1358062796374758</c:v>
                </c:pt>
                <c:pt idx="910">
                  <c:v>0.13560986559667781</c:v>
                </c:pt>
                <c:pt idx="911">
                  <c:v>0.13597463452958836</c:v>
                </c:pt>
                <c:pt idx="912">
                  <c:v>0.1363955217598698</c:v>
                </c:pt>
                <c:pt idx="913">
                  <c:v>0.13636746261118438</c:v>
                </c:pt>
                <c:pt idx="914">
                  <c:v>0.13633940346249895</c:v>
                </c:pt>
                <c:pt idx="915">
                  <c:v>0.13611493027301552</c:v>
                </c:pt>
                <c:pt idx="916">
                  <c:v>0.1360868711243301</c:v>
                </c:pt>
                <c:pt idx="917">
                  <c:v>0.13625522601644266</c:v>
                </c:pt>
                <c:pt idx="918">
                  <c:v>0.13645164005724064</c:v>
                </c:pt>
                <c:pt idx="919">
                  <c:v>0.13642358090855522</c:v>
                </c:pt>
                <c:pt idx="920">
                  <c:v>0.13642358090855522</c:v>
                </c:pt>
                <c:pt idx="921">
                  <c:v>0.13653581750329694</c:v>
                </c:pt>
                <c:pt idx="922">
                  <c:v>0.13667611324672407</c:v>
                </c:pt>
                <c:pt idx="923">
                  <c:v>0.13661999494935323</c:v>
                </c:pt>
                <c:pt idx="924">
                  <c:v>0.13647969920592609</c:v>
                </c:pt>
                <c:pt idx="925">
                  <c:v>0.13636746261118438</c:v>
                </c:pt>
                <c:pt idx="926">
                  <c:v>0.13622716686775721</c:v>
                </c:pt>
                <c:pt idx="927">
                  <c:v>0.13619910771907179</c:v>
                </c:pt>
                <c:pt idx="928">
                  <c:v>0.13611493027301552</c:v>
                </c:pt>
                <c:pt idx="929">
                  <c:v>0.13617104857038637</c:v>
                </c:pt>
                <c:pt idx="930">
                  <c:v>0.13603075282695923</c:v>
                </c:pt>
                <c:pt idx="931">
                  <c:v>0.13591851623221751</c:v>
                </c:pt>
                <c:pt idx="932">
                  <c:v>0.13619910771907179</c:v>
                </c:pt>
                <c:pt idx="933">
                  <c:v>0.13611493027301552</c:v>
                </c:pt>
                <c:pt idx="934">
                  <c:v>0.13611493027301552</c:v>
                </c:pt>
                <c:pt idx="935">
                  <c:v>0.13614298942170094</c:v>
                </c:pt>
                <c:pt idx="936">
                  <c:v>0.13706894132832009</c:v>
                </c:pt>
                <c:pt idx="937">
                  <c:v>0.13676029069278037</c:v>
                </c:pt>
                <c:pt idx="938">
                  <c:v>0.13633940346249895</c:v>
                </c:pt>
                <c:pt idx="939">
                  <c:v>0.13622716686775721</c:v>
                </c:pt>
                <c:pt idx="940">
                  <c:v>0.13628328516512808</c:v>
                </c:pt>
                <c:pt idx="941">
                  <c:v>0.13617104857038637</c:v>
                </c:pt>
                <c:pt idx="942">
                  <c:v>0.1360868711243301</c:v>
                </c:pt>
                <c:pt idx="943">
                  <c:v>0.13619910771907179</c:v>
                </c:pt>
                <c:pt idx="944">
                  <c:v>0.13603075282695923</c:v>
                </c:pt>
                <c:pt idx="945">
                  <c:v>0.13597463452958838</c:v>
                </c:pt>
                <c:pt idx="946">
                  <c:v>0.13617104857038637</c:v>
                </c:pt>
                <c:pt idx="947">
                  <c:v>0.13619910771907179</c:v>
                </c:pt>
                <c:pt idx="948">
                  <c:v>0.13628328516512808</c:v>
                </c:pt>
                <c:pt idx="949">
                  <c:v>0.13617104857038637</c:v>
                </c:pt>
                <c:pt idx="950">
                  <c:v>0.13617104857038637</c:v>
                </c:pt>
                <c:pt idx="951">
                  <c:v>0.13659193580066781</c:v>
                </c:pt>
                <c:pt idx="952">
                  <c:v>0.13633940346249895</c:v>
                </c:pt>
                <c:pt idx="953">
                  <c:v>0.13617104857038637</c:v>
                </c:pt>
                <c:pt idx="954">
                  <c:v>0.1363113443138135</c:v>
                </c:pt>
                <c:pt idx="955">
                  <c:v>0.13645164005724067</c:v>
                </c:pt>
                <c:pt idx="956">
                  <c:v>0.13645164005724067</c:v>
                </c:pt>
                <c:pt idx="957">
                  <c:v>0.1363113443138135</c:v>
                </c:pt>
                <c:pt idx="958">
                  <c:v>0.13642358090855522</c:v>
                </c:pt>
                <c:pt idx="959">
                  <c:v>0.13650775835461154</c:v>
                </c:pt>
                <c:pt idx="960">
                  <c:v>0.13591851623221754</c:v>
                </c:pt>
                <c:pt idx="961">
                  <c:v>0.13563792474536324</c:v>
                </c:pt>
                <c:pt idx="962">
                  <c:v>0.13527315581245264</c:v>
                </c:pt>
                <c:pt idx="963">
                  <c:v>0.13507674177165466</c:v>
                </c:pt>
                <c:pt idx="964">
                  <c:v>0.13819130727573725</c:v>
                </c:pt>
                <c:pt idx="965">
                  <c:v>0.13591851623221751</c:v>
                </c:pt>
                <c:pt idx="966">
                  <c:v>0.13642358090855525</c:v>
                </c:pt>
                <c:pt idx="967">
                  <c:v>0.13569404304273408</c:v>
                </c:pt>
                <c:pt idx="968">
                  <c:v>0.13535733325850893</c:v>
                </c:pt>
                <c:pt idx="969">
                  <c:v>0.13555374729930694</c:v>
                </c:pt>
                <c:pt idx="970">
                  <c:v>0.13510480092034008</c:v>
                </c:pt>
                <c:pt idx="971">
                  <c:v>0.13552568815062152</c:v>
                </c:pt>
                <c:pt idx="972">
                  <c:v>0.13499256432559836</c:v>
                </c:pt>
                <c:pt idx="973">
                  <c:v>0.13440332220320433</c:v>
                </c:pt>
                <c:pt idx="974">
                  <c:v>0.13457167709531692</c:v>
                </c:pt>
                <c:pt idx="975">
                  <c:v>0.13440332220320436</c:v>
                </c:pt>
                <c:pt idx="976">
                  <c:v>0.13378602093212494</c:v>
                </c:pt>
                <c:pt idx="977">
                  <c:v>0.13381408008081036</c:v>
                </c:pt>
                <c:pt idx="978">
                  <c:v>0.13389825752686663</c:v>
                </c:pt>
                <c:pt idx="979">
                  <c:v>0.13401049412160834</c:v>
                </c:pt>
                <c:pt idx="980">
                  <c:v>0.13384213922949578</c:v>
                </c:pt>
                <c:pt idx="981">
                  <c:v>0.13381408008081036</c:v>
                </c:pt>
                <c:pt idx="982">
                  <c:v>0.13347737029658518</c:v>
                </c:pt>
                <c:pt idx="983">
                  <c:v>0.13333707455315805</c:v>
                </c:pt>
                <c:pt idx="984">
                  <c:v>0.13319677880973091</c:v>
                </c:pt>
                <c:pt idx="985">
                  <c:v>0.13328095625578723</c:v>
                </c:pt>
                <c:pt idx="986">
                  <c:v>0.13291618732287663</c:v>
                </c:pt>
                <c:pt idx="987">
                  <c:v>0.13271977328207862</c:v>
                </c:pt>
                <c:pt idx="988">
                  <c:v>0.13246724094390977</c:v>
                </c:pt>
                <c:pt idx="989">
                  <c:v>0.13221470860574092</c:v>
                </c:pt>
                <c:pt idx="990">
                  <c:v>0.13221470860574092</c:v>
                </c:pt>
                <c:pt idx="991">
                  <c:v>0.13252335924128061</c:v>
                </c:pt>
                <c:pt idx="992">
                  <c:v>0.13286006902550576</c:v>
                </c:pt>
                <c:pt idx="993">
                  <c:v>0.13311260136367464</c:v>
                </c:pt>
                <c:pt idx="994">
                  <c:v>0.13325289710710178</c:v>
                </c:pt>
                <c:pt idx="995">
                  <c:v>0.13311260136367462</c:v>
                </c:pt>
                <c:pt idx="996">
                  <c:v>0.13288812817419118</c:v>
                </c:pt>
                <c:pt idx="997">
                  <c:v>0.13269171413339317</c:v>
                </c:pt>
                <c:pt idx="998">
                  <c:v>0.13269171413339317</c:v>
                </c:pt>
                <c:pt idx="999">
                  <c:v>0.13232694520048263</c:v>
                </c:pt>
                <c:pt idx="1000">
                  <c:v>0.13190605797020119</c:v>
                </c:pt>
                <c:pt idx="1001">
                  <c:v>0.13179382137545947</c:v>
                </c:pt>
                <c:pt idx="1002">
                  <c:v>0.13159740733466146</c:v>
                </c:pt>
                <c:pt idx="1003">
                  <c:v>0.13140099329386346</c:v>
                </c:pt>
                <c:pt idx="1004">
                  <c:v>0.13112040180700915</c:v>
                </c:pt>
                <c:pt idx="1005">
                  <c:v>0.13140099329386346</c:v>
                </c:pt>
                <c:pt idx="1006">
                  <c:v>0.13151322988860517</c:v>
                </c:pt>
                <c:pt idx="1007">
                  <c:v>0.13204635371362833</c:v>
                </c:pt>
                <c:pt idx="1008">
                  <c:v>0.13255141838996604</c:v>
                </c:pt>
                <c:pt idx="1009">
                  <c:v>0.13308454221498919</c:v>
                </c:pt>
                <c:pt idx="1010">
                  <c:v>0.13344931114789976</c:v>
                </c:pt>
                <c:pt idx="1011">
                  <c:v>0.13339319285052892</c:v>
                </c:pt>
                <c:pt idx="1012">
                  <c:v>0.13316871966104549</c:v>
                </c:pt>
                <c:pt idx="1013">
                  <c:v>0.13280395072813495</c:v>
                </c:pt>
                <c:pt idx="1014">
                  <c:v>0.13224276775442634</c:v>
                </c:pt>
                <c:pt idx="1015">
                  <c:v>0.13184993967283032</c:v>
                </c:pt>
                <c:pt idx="1016">
                  <c:v>0.13179382137545947</c:v>
                </c:pt>
                <c:pt idx="1017">
                  <c:v>0.13165352563203231</c:v>
                </c:pt>
                <c:pt idx="1018">
                  <c:v>0.13140099329386346</c:v>
                </c:pt>
                <c:pt idx="1019">
                  <c:v>0.13126069755043632</c:v>
                </c:pt>
                <c:pt idx="1020">
                  <c:v>0.13117652010438002</c:v>
                </c:pt>
                <c:pt idx="1021">
                  <c:v>0.13106428350963831</c:v>
                </c:pt>
                <c:pt idx="1022">
                  <c:v>0.13092398776621117</c:v>
                </c:pt>
                <c:pt idx="1023">
                  <c:v>0.1305592188333006</c:v>
                </c:pt>
                <c:pt idx="1024">
                  <c:v>0.1302786273464463</c:v>
                </c:pt>
                <c:pt idx="1025">
                  <c:v>0.12974550352142317</c:v>
                </c:pt>
                <c:pt idx="1026">
                  <c:v>0.12940879373719802</c:v>
                </c:pt>
                <c:pt idx="1027">
                  <c:v>0.12912820225034374</c:v>
                </c:pt>
                <c:pt idx="1028">
                  <c:v>0.12881955161480399</c:v>
                </c:pt>
                <c:pt idx="1029">
                  <c:v>0.12865119672269146</c:v>
                </c:pt>
                <c:pt idx="1030">
                  <c:v>0.12851090097926426</c:v>
                </c:pt>
                <c:pt idx="1031">
                  <c:v>0.12823030949241002</c:v>
                </c:pt>
                <c:pt idx="1032">
                  <c:v>0.12825836864109544</c:v>
                </c:pt>
                <c:pt idx="1033">
                  <c:v>0.12839866438452258</c:v>
                </c:pt>
                <c:pt idx="1034">
                  <c:v>0.12848284183057884</c:v>
                </c:pt>
                <c:pt idx="1035">
                  <c:v>0.1287073150200623</c:v>
                </c:pt>
                <c:pt idx="1036">
                  <c:v>0.12907208395297287</c:v>
                </c:pt>
                <c:pt idx="1037">
                  <c:v>0.12898790650691658</c:v>
                </c:pt>
                <c:pt idx="1038">
                  <c:v>0.12924043884508543</c:v>
                </c:pt>
                <c:pt idx="1039">
                  <c:v>0.12952103033193973</c:v>
                </c:pt>
                <c:pt idx="1040">
                  <c:v>0.12966132607536687</c:v>
                </c:pt>
                <c:pt idx="1041">
                  <c:v>0.12977356267010859</c:v>
                </c:pt>
                <c:pt idx="1042">
                  <c:v>0.12985774011616485</c:v>
                </c:pt>
                <c:pt idx="1043">
                  <c:v>0.12971744437273774</c:v>
                </c:pt>
                <c:pt idx="1044">
                  <c:v>0.12954908948062516</c:v>
                </c:pt>
                <c:pt idx="1045">
                  <c:v>0.12946491203456886</c:v>
                </c:pt>
                <c:pt idx="1046">
                  <c:v>0.12935267543982715</c:v>
                </c:pt>
                <c:pt idx="1047">
                  <c:v>0.1293246162911417</c:v>
                </c:pt>
                <c:pt idx="1048">
                  <c:v>0.1293246162911417</c:v>
                </c:pt>
                <c:pt idx="1049">
                  <c:v>0.12949297118325429</c:v>
                </c:pt>
                <c:pt idx="1050">
                  <c:v>0.12960520777799603</c:v>
                </c:pt>
                <c:pt idx="1051">
                  <c:v>0.12968938522405229</c:v>
                </c:pt>
                <c:pt idx="1052">
                  <c:v>0.12960520777799603</c:v>
                </c:pt>
                <c:pt idx="1053">
                  <c:v>0.12949297118325429</c:v>
                </c:pt>
                <c:pt idx="1054">
                  <c:v>0.12957714862931058</c:v>
                </c:pt>
                <c:pt idx="1055">
                  <c:v>0.12974550352142317</c:v>
                </c:pt>
                <c:pt idx="1056">
                  <c:v>0.12971744437273772</c:v>
                </c:pt>
                <c:pt idx="1057">
                  <c:v>0.12929655714245628</c:v>
                </c:pt>
                <c:pt idx="1058">
                  <c:v>0.12853896012794971</c:v>
                </c:pt>
                <c:pt idx="1059">
                  <c:v>0.12806195460029743</c:v>
                </c:pt>
                <c:pt idx="1060">
                  <c:v>0.12848284183057887</c:v>
                </c:pt>
                <c:pt idx="1061">
                  <c:v>0.12780942226212857</c:v>
                </c:pt>
                <c:pt idx="1062">
                  <c:v>0.12761300822133056</c:v>
                </c:pt>
                <c:pt idx="1063">
                  <c:v>0.12741659418053256</c:v>
                </c:pt>
                <c:pt idx="1064">
                  <c:v>0.12699570695025111</c:v>
                </c:pt>
                <c:pt idx="1065">
                  <c:v>0.12688347035550943</c:v>
                </c:pt>
                <c:pt idx="1066">
                  <c:v>0.1271640618423637</c:v>
                </c:pt>
                <c:pt idx="1067">
                  <c:v>0.12741659418053258</c:v>
                </c:pt>
                <c:pt idx="1068">
                  <c:v>0.12699570695025111</c:v>
                </c:pt>
                <c:pt idx="1069">
                  <c:v>0.12699570695025111</c:v>
                </c:pt>
                <c:pt idx="1070">
                  <c:v>0.12722018013973457</c:v>
                </c:pt>
                <c:pt idx="1071">
                  <c:v>0.1274727124779034</c:v>
                </c:pt>
                <c:pt idx="1072">
                  <c:v>0.12764106737001599</c:v>
                </c:pt>
                <c:pt idx="1073">
                  <c:v>0.12766912651870144</c:v>
                </c:pt>
                <c:pt idx="1074">
                  <c:v>0.12851090097926429</c:v>
                </c:pt>
                <c:pt idx="1075">
                  <c:v>0.12887566991217486</c:v>
                </c:pt>
                <c:pt idx="1076">
                  <c:v>0.12884761076348944</c:v>
                </c:pt>
                <c:pt idx="1077">
                  <c:v>0.12825836864109544</c:v>
                </c:pt>
                <c:pt idx="1078">
                  <c:v>0.12797777715424113</c:v>
                </c:pt>
                <c:pt idx="1079">
                  <c:v>0.12814613204635372</c:v>
                </c:pt>
                <c:pt idx="1080">
                  <c:v>0.12772524481607228</c:v>
                </c:pt>
                <c:pt idx="1081">
                  <c:v>0.12738853503184713</c:v>
                </c:pt>
                <c:pt idx="1082">
                  <c:v>0.12724823928842</c:v>
                </c:pt>
                <c:pt idx="1083">
                  <c:v>0.12747271247790343</c:v>
                </c:pt>
                <c:pt idx="1084">
                  <c:v>0.12719212099104912</c:v>
                </c:pt>
                <c:pt idx="1085">
                  <c:v>0.12747271247790343</c:v>
                </c:pt>
                <c:pt idx="1086">
                  <c:v>0.12744465332921801</c:v>
                </c:pt>
                <c:pt idx="1087">
                  <c:v>0.12719212099104912</c:v>
                </c:pt>
                <c:pt idx="1088">
                  <c:v>0.12724823928842</c:v>
                </c:pt>
                <c:pt idx="1089">
                  <c:v>0.12758494907264514</c:v>
                </c:pt>
                <c:pt idx="1090">
                  <c:v>0.12775330396475773</c:v>
                </c:pt>
                <c:pt idx="1091">
                  <c:v>0.12820225034372457</c:v>
                </c:pt>
                <c:pt idx="1092">
                  <c:v>0.12898790650691658</c:v>
                </c:pt>
                <c:pt idx="1093">
                  <c:v>0.12921237969640001</c:v>
                </c:pt>
                <c:pt idx="1094">
                  <c:v>0.12949297118325431</c:v>
                </c:pt>
                <c:pt idx="1095">
                  <c:v>0.12994191756222115</c:v>
                </c:pt>
                <c:pt idx="1096">
                  <c:v>0.12974550352142317</c:v>
                </c:pt>
                <c:pt idx="1097">
                  <c:v>0.12946491203456889</c:v>
                </c:pt>
                <c:pt idx="1098">
                  <c:v>0.12856701927663516</c:v>
                </c:pt>
                <c:pt idx="1099">
                  <c:v>0.12769718566738683</c:v>
                </c:pt>
                <c:pt idx="1100">
                  <c:v>0.12719212099104912</c:v>
                </c:pt>
                <c:pt idx="1101">
                  <c:v>0.12688347035550943</c:v>
                </c:pt>
                <c:pt idx="1102">
                  <c:v>0.12637840567917172</c:v>
                </c:pt>
                <c:pt idx="1103">
                  <c:v>0.12592945930020485</c:v>
                </c:pt>
                <c:pt idx="1104">
                  <c:v>0.12576110440809227</c:v>
                </c:pt>
                <c:pt idx="1105">
                  <c:v>0.12573304525940684</c:v>
                </c:pt>
                <c:pt idx="1106">
                  <c:v>0.1259014001515194</c:v>
                </c:pt>
                <c:pt idx="1107">
                  <c:v>0.12606975504363196</c:v>
                </c:pt>
                <c:pt idx="1108">
                  <c:v>0.12604169589494654</c:v>
                </c:pt>
                <c:pt idx="1109">
                  <c:v>0.12601363674626112</c:v>
                </c:pt>
                <c:pt idx="1110">
                  <c:v>0.1262100507870591</c:v>
                </c:pt>
                <c:pt idx="1111">
                  <c:v>0.12609781419231739</c:v>
                </c:pt>
                <c:pt idx="1112">
                  <c:v>0.12606975504363196</c:v>
                </c:pt>
                <c:pt idx="1113">
                  <c:v>0.12606975504363196</c:v>
                </c:pt>
                <c:pt idx="1114">
                  <c:v>0.12609781419231741</c:v>
                </c:pt>
                <c:pt idx="1115">
                  <c:v>0.12612587334100284</c:v>
                </c:pt>
                <c:pt idx="1116">
                  <c:v>0.12629422823311542</c:v>
                </c:pt>
                <c:pt idx="1117">
                  <c:v>0.12640646482785714</c:v>
                </c:pt>
                <c:pt idx="1118">
                  <c:v>0.12595751844889028</c:v>
                </c:pt>
                <c:pt idx="1119">
                  <c:v>0.12545245377255254</c:v>
                </c:pt>
                <c:pt idx="1120">
                  <c:v>0.1250315665422711</c:v>
                </c:pt>
                <c:pt idx="1121">
                  <c:v>0.12623810993574452</c:v>
                </c:pt>
                <c:pt idx="1122">
                  <c:v>0.126855411206824</c:v>
                </c:pt>
                <c:pt idx="1123">
                  <c:v>0.12654676057128425</c:v>
                </c:pt>
                <c:pt idx="1124">
                  <c:v>0.1262100507870591</c:v>
                </c:pt>
                <c:pt idx="1125">
                  <c:v>0.12640646482785714</c:v>
                </c:pt>
                <c:pt idx="1126">
                  <c:v>0.12649064227391341</c:v>
                </c:pt>
                <c:pt idx="1127">
                  <c:v>0.12671511546339684</c:v>
                </c:pt>
                <c:pt idx="1128">
                  <c:v>0.12665899716602599</c:v>
                </c:pt>
                <c:pt idx="1129">
                  <c:v>0.12643452397654256</c:v>
                </c:pt>
                <c:pt idx="1130">
                  <c:v>0.12629422823311542</c:v>
                </c:pt>
                <c:pt idx="1131">
                  <c:v>0.12612587334100284</c:v>
                </c:pt>
                <c:pt idx="1132">
                  <c:v>0.12584528185414856</c:v>
                </c:pt>
                <c:pt idx="1133">
                  <c:v>0.12592945930020483</c:v>
                </c:pt>
                <c:pt idx="1134">
                  <c:v>0.1259014001515194</c:v>
                </c:pt>
                <c:pt idx="1135">
                  <c:v>0.1256208086646651</c:v>
                </c:pt>
                <c:pt idx="1136">
                  <c:v>0.12362860910799965</c:v>
                </c:pt>
                <c:pt idx="1137">
                  <c:v>0.12275877549875137</c:v>
                </c:pt>
                <c:pt idx="1138">
                  <c:v>0.12264653890400964</c:v>
                </c:pt>
                <c:pt idx="1139">
                  <c:v>0.12236594741715537</c:v>
                </c:pt>
                <c:pt idx="1140">
                  <c:v>0.12200117848424477</c:v>
                </c:pt>
                <c:pt idx="1141">
                  <c:v>0.1216364095513342</c:v>
                </c:pt>
                <c:pt idx="1142">
                  <c:v>0.12129969976710907</c:v>
                </c:pt>
                <c:pt idx="1143">
                  <c:v>0.1203456887118045</c:v>
                </c:pt>
                <c:pt idx="1144">
                  <c:v>0.12003703807626474</c:v>
                </c:pt>
                <c:pt idx="1145">
                  <c:v>0.11981256488678133</c:v>
                </c:pt>
                <c:pt idx="1146">
                  <c:v>0.11972838744072506</c:v>
                </c:pt>
                <c:pt idx="1147">
                  <c:v>0.11958809169729791</c:v>
                </c:pt>
                <c:pt idx="1148">
                  <c:v>0.11961615084598333</c:v>
                </c:pt>
                <c:pt idx="1149">
                  <c:v>0.11964420999466877</c:v>
                </c:pt>
                <c:pt idx="1150">
                  <c:v>0.11970032829203964</c:v>
                </c:pt>
                <c:pt idx="1151">
                  <c:v>0.11953197339992704</c:v>
                </c:pt>
                <c:pt idx="1152">
                  <c:v>0.11947585510255616</c:v>
                </c:pt>
                <c:pt idx="1153">
                  <c:v>0.11964420999466877</c:v>
                </c:pt>
                <c:pt idx="1154">
                  <c:v>0.11995286063020848</c:v>
                </c:pt>
                <c:pt idx="1155">
                  <c:v>0.12017733381969192</c:v>
                </c:pt>
                <c:pt idx="1156">
                  <c:v>0.12017733381969192</c:v>
                </c:pt>
                <c:pt idx="1157">
                  <c:v>0.12026151126574822</c:v>
                </c:pt>
                <c:pt idx="1158">
                  <c:v>0.12040180700917534</c:v>
                </c:pt>
                <c:pt idx="1159">
                  <c:v>0.12040180700917534</c:v>
                </c:pt>
                <c:pt idx="1160">
                  <c:v>0.12034568871180448</c:v>
                </c:pt>
                <c:pt idx="1161">
                  <c:v>0.12048598445523163</c:v>
                </c:pt>
                <c:pt idx="1162">
                  <c:v>0.12040180700917534</c:v>
                </c:pt>
                <c:pt idx="1163">
                  <c:v>0.12020539296837734</c:v>
                </c:pt>
                <c:pt idx="1164">
                  <c:v>0.11998091977889393</c:v>
                </c:pt>
                <c:pt idx="1165">
                  <c:v>0.12006509722495019</c:v>
                </c:pt>
                <c:pt idx="1166">
                  <c:v>0.12023345211706277</c:v>
                </c:pt>
                <c:pt idx="1167">
                  <c:v>0.12026151126574819</c:v>
                </c:pt>
                <c:pt idx="1168">
                  <c:v>0.12020539296837734</c:v>
                </c:pt>
                <c:pt idx="1169">
                  <c:v>0.11995286063020848</c:v>
                </c:pt>
                <c:pt idx="1170">
                  <c:v>0.12000897892757932</c:v>
                </c:pt>
                <c:pt idx="1171">
                  <c:v>0.12003703807626477</c:v>
                </c:pt>
                <c:pt idx="1172">
                  <c:v>0.11992480148152306</c:v>
                </c:pt>
                <c:pt idx="1173">
                  <c:v>0.11989674233283762</c:v>
                </c:pt>
                <c:pt idx="1174">
                  <c:v>0.11975644658941048</c:v>
                </c:pt>
                <c:pt idx="1175">
                  <c:v>0.11964420999466877</c:v>
                </c:pt>
                <c:pt idx="1176">
                  <c:v>0.11967226914335419</c:v>
                </c:pt>
                <c:pt idx="1177">
                  <c:v>0.11967226914335419</c:v>
                </c:pt>
                <c:pt idx="1178">
                  <c:v>0.11958809169729791</c:v>
                </c:pt>
                <c:pt idx="1179">
                  <c:v>0.1197845057380959</c:v>
                </c:pt>
                <c:pt idx="1180">
                  <c:v>0.11995286063020848</c:v>
                </c:pt>
                <c:pt idx="1181">
                  <c:v>0.12026151126574822</c:v>
                </c:pt>
                <c:pt idx="1182">
                  <c:v>0.12054210275260248</c:v>
                </c:pt>
                <c:pt idx="1183">
                  <c:v>0.12082269423945677</c:v>
                </c:pt>
                <c:pt idx="1184">
                  <c:v>0.12096298998288393</c:v>
                </c:pt>
                <c:pt idx="1185">
                  <c:v>0.12115940402368192</c:v>
                </c:pt>
                <c:pt idx="1186">
                  <c:v>0.12121552232105279</c:v>
                </c:pt>
                <c:pt idx="1187">
                  <c:v>0.12115940402368192</c:v>
                </c:pt>
                <c:pt idx="1188">
                  <c:v>0.12087881253682763</c:v>
                </c:pt>
                <c:pt idx="1189">
                  <c:v>0.12059822104997334</c:v>
                </c:pt>
                <c:pt idx="1190">
                  <c:v>0.12028957041443364</c:v>
                </c:pt>
                <c:pt idx="1191">
                  <c:v>0.12085075338814219</c:v>
                </c:pt>
                <c:pt idx="1192">
                  <c:v>0.12031762956311903</c:v>
                </c:pt>
                <c:pt idx="1193">
                  <c:v>0.12026151126574819</c:v>
                </c:pt>
                <c:pt idx="1194">
                  <c:v>0.12026151126574819</c:v>
                </c:pt>
                <c:pt idx="1195">
                  <c:v>0.12045792530654621</c:v>
                </c:pt>
                <c:pt idx="1196">
                  <c:v>0.12045792530654621</c:v>
                </c:pt>
                <c:pt idx="1197">
                  <c:v>0.1208507533881422</c:v>
                </c:pt>
                <c:pt idx="1198">
                  <c:v>0.12079463509077135</c:v>
                </c:pt>
                <c:pt idx="1199">
                  <c:v>0.12076657594208592</c:v>
                </c:pt>
                <c:pt idx="1200">
                  <c:v>0.12048598445523163</c:v>
                </c:pt>
                <c:pt idx="1201">
                  <c:v>0.12000897892757932</c:v>
                </c:pt>
                <c:pt idx="1202">
                  <c:v>0.11911108616964562</c:v>
                </c:pt>
                <c:pt idx="1203">
                  <c:v>0.11824125256039732</c:v>
                </c:pt>
                <c:pt idx="1204">
                  <c:v>0.11798872022222845</c:v>
                </c:pt>
                <c:pt idx="1205">
                  <c:v>0.11745559639720532</c:v>
                </c:pt>
                <c:pt idx="1206">
                  <c:v>0.11714694576166561</c:v>
                </c:pt>
                <c:pt idx="1207">
                  <c:v>0.11681023597744046</c:v>
                </c:pt>
                <c:pt idx="1208">
                  <c:v>0.11636128959847358</c:v>
                </c:pt>
                <c:pt idx="1209">
                  <c:v>0.11585622492213588</c:v>
                </c:pt>
                <c:pt idx="1210">
                  <c:v>0.11568787003002329</c:v>
                </c:pt>
                <c:pt idx="1211">
                  <c:v>0.11557563343528157</c:v>
                </c:pt>
                <c:pt idx="1212">
                  <c:v>0.11554757428659615</c:v>
                </c:pt>
                <c:pt idx="1213">
                  <c:v>0.11560369258396702</c:v>
                </c:pt>
                <c:pt idx="1214">
                  <c:v>0.1155756334352816</c:v>
                </c:pt>
                <c:pt idx="1215">
                  <c:v>0.11565981088133787</c:v>
                </c:pt>
                <c:pt idx="1216">
                  <c:v>0.11591234321950672</c:v>
                </c:pt>
                <c:pt idx="1217">
                  <c:v>0.11610875726030473</c:v>
                </c:pt>
                <c:pt idx="1218">
                  <c:v>0.11624905300373185</c:v>
                </c:pt>
                <c:pt idx="1219">
                  <c:v>0.11644546704452986</c:v>
                </c:pt>
                <c:pt idx="1220">
                  <c:v>0.11650158534190072</c:v>
                </c:pt>
                <c:pt idx="1221">
                  <c:v>0.11644546704452986</c:v>
                </c:pt>
                <c:pt idx="1222">
                  <c:v>0.11650158534190072</c:v>
                </c:pt>
                <c:pt idx="1223">
                  <c:v>0.11681023597744046</c:v>
                </c:pt>
                <c:pt idx="1224">
                  <c:v>0.11689441342349673</c:v>
                </c:pt>
                <c:pt idx="1225">
                  <c:v>0.1168663542748113</c:v>
                </c:pt>
                <c:pt idx="1226">
                  <c:v>0.11664188108532787</c:v>
                </c:pt>
                <c:pt idx="1227">
                  <c:v>0.11666994023401329</c:v>
                </c:pt>
                <c:pt idx="1228">
                  <c:v>0.11661382193664245</c:v>
                </c:pt>
                <c:pt idx="1229">
                  <c:v>0.11681023597744046</c:v>
                </c:pt>
                <c:pt idx="1230">
                  <c:v>0.11697859086955301</c:v>
                </c:pt>
                <c:pt idx="1231">
                  <c:v>0.11652964449058614</c:v>
                </c:pt>
                <c:pt idx="1232">
                  <c:v>0.11613681640899015</c:v>
                </c:pt>
                <c:pt idx="1233">
                  <c:v>0.11647352619321528</c:v>
                </c:pt>
                <c:pt idx="1234">
                  <c:v>0.11563175173265244</c:v>
                </c:pt>
                <c:pt idx="1235">
                  <c:v>0.11543533769185442</c:v>
                </c:pt>
                <c:pt idx="1236">
                  <c:v>0.11537921939448358</c:v>
                </c:pt>
                <c:pt idx="1237">
                  <c:v>0.115407278543169</c:v>
                </c:pt>
                <c:pt idx="1238">
                  <c:v>0.11537921939448355</c:v>
                </c:pt>
                <c:pt idx="1239">
                  <c:v>0.11512668705631471</c:v>
                </c:pt>
                <c:pt idx="1240">
                  <c:v>0.11507056875894384</c:v>
                </c:pt>
                <c:pt idx="1241">
                  <c:v>0.11470579982603327</c:v>
                </c:pt>
                <c:pt idx="1242">
                  <c:v>0.11476191812340414</c:v>
                </c:pt>
                <c:pt idx="1243">
                  <c:v>0.11450938578523527</c:v>
                </c:pt>
                <c:pt idx="1244">
                  <c:v>0.11459356323129155</c:v>
                </c:pt>
                <c:pt idx="1245">
                  <c:v>0.11439714919049356</c:v>
                </c:pt>
                <c:pt idx="1246">
                  <c:v>0.11428491259575185</c:v>
                </c:pt>
                <c:pt idx="1247">
                  <c:v>0.11408849855495384</c:v>
                </c:pt>
                <c:pt idx="1248">
                  <c:v>0.11400432110889756</c:v>
                </c:pt>
                <c:pt idx="1249">
                  <c:v>0.11422879429838098</c:v>
                </c:pt>
                <c:pt idx="1250">
                  <c:v>0.11442520833917898</c:v>
                </c:pt>
                <c:pt idx="1251">
                  <c:v>0.11431297174443729</c:v>
                </c:pt>
                <c:pt idx="1252">
                  <c:v>0.11417267600101011</c:v>
                </c:pt>
                <c:pt idx="1253">
                  <c:v>0.11386402536547041</c:v>
                </c:pt>
                <c:pt idx="1254">
                  <c:v>0.11347119728387441</c:v>
                </c:pt>
                <c:pt idx="1255">
                  <c:v>0.11316254664833468</c:v>
                </c:pt>
                <c:pt idx="1256">
                  <c:v>0.11310642835096381</c:v>
                </c:pt>
                <c:pt idx="1257">
                  <c:v>0.11274165941805325</c:v>
                </c:pt>
                <c:pt idx="1258">
                  <c:v>0.11251718622856983</c:v>
                </c:pt>
                <c:pt idx="1259">
                  <c:v>0.11234883133645723</c:v>
                </c:pt>
                <c:pt idx="1260">
                  <c:v>0.11198406240354668</c:v>
                </c:pt>
                <c:pt idx="1261">
                  <c:v>0.1115351160245798</c:v>
                </c:pt>
                <c:pt idx="1262">
                  <c:v>0.11105811049692753</c:v>
                </c:pt>
                <c:pt idx="1263">
                  <c:v>0.11086169645612952</c:v>
                </c:pt>
                <c:pt idx="1264">
                  <c:v>0.11069334156401693</c:v>
                </c:pt>
                <c:pt idx="1265">
                  <c:v>0.11058110496927523</c:v>
                </c:pt>
                <c:pt idx="1266">
                  <c:v>0.11080557815875867</c:v>
                </c:pt>
                <c:pt idx="1267">
                  <c:v>0.11103005134824209</c:v>
                </c:pt>
                <c:pt idx="1268">
                  <c:v>0.11072140071270238</c:v>
                </c:pt>
                <c:pt idx="1269">
                  <c:v>0.11094587390218583</c:v>
                </c:pt>
                <c:pt idx="1270">
                  <c:v>0.11125452453772551</c:v>
                </c:pt>
                <c:pt idx="1271">
                  <c:v>0.11128258368641096</c:v>
                </c:pt>
                <c:pt idx="1272">
                  <c:v>0.11114228794298382</c:v>
                </c:pt>
                <c:pt idx="1273">
                  <c:v>0.11122646538904009</c:v>
                </c:pt>
                <c:pt idx="1274">
                  <c:v>0.11080557815875865</c:v>
                </c:pt>
                <c:pt idx="1275">
                  <c:v>0.11038469092847723</c:v>
                </c:pt>
                <c:pt idx="1276">
                  <c:v>0.11038469092847723</c:v>
                </c:pt>
                <c:pt idx="1277">
                  <c:v>0.10965515306265609</c:v>
                </c:pt>
                <c:pt idx="1278">
                  <c:v>0.10931844327843092</c:v>
                </c:pt>
                <c:pt idx="1279">
                  <c:v>0.10875726030472235</c:v>
                </c:pt>
                <c:pt idx="1280">
                  <c:v>0.10836443222312635</c:v>
                </c:pt>
                <c:pt idx="1281">
                  <c:v>0.10884143775077863</c:v>
                </c:pt>
                <c:pt idx="1282">
                  <c:v>0.10934650242711637</c:v>
                </c:pt>
                <c:pt idx="1283">
                  <c:v>0.10987962625213951</c:v>
                </c:pt>
                <c:pt idx="1284">
                  <c:v>0.11010409944162294</c:v>
                </c:pt>
                <c:pt idx="1285">
                  <c:v>0.11021633603636465</c:v>
                </c:pt>
                <c:pt idx="1286">
                  <c:v>0.11046886837453354</c:v>
                </c:pt>
                <c:pt idx="1287">
                  <c:v>0.11080557815875867</c:v>
                </c:pt>
                <c:pt idx="1288">
                  <c:v>0.11097393305087122</c:v>
                </c:pt>
                <c:pt idx="1289">
                  <c:v>0.1109458739021858</c:v>
                </c:pt>
                <c:pt idx="1290">
                  <c:v>0.11105811049692753</c:v>
                </c:pt>
                <c:pt idx="1291">
                  <c:v>0.11100199219955667</c:v>
                </c:pt>
                <c:pt idx="1292">
                  <c:v>0.11100199219955667</c:v>
                </c:pt>
                <c:pt idx="1293">
                  <c:v>0.11122646538904012</c:v>
                </c:pt>
                <c:pt idx="1294">
                  <c:v>0.11114228794298382</c:v>
                </c:pt>
                <c:pt idx="1295">
                  <c:v>0.11117034709166924</c:v>
                </c:pt>
                <c:pt idx="1296">
                  <c:v>0.11114228794298382</c:v>
                </c:pt>
                <c:pt idx="1297">
                  <c:v>0.11145093857852353</c:v>
                </c:pt>
                <c:pt idx="1298">
                  <c:v>0.11164735261932153</c:v>
                </c:pt>
                <c:pt idx="1299">
                  <c:v>0.1118998849574904</c:v>
                </c:pt>
                <c:pt idx="1300">
                  <c:v>0.11184376666011953</c:v>
                </c:pt>
                <c:pt idx="1301">
                  <c:v>0.11184376666011953</c:v>
                </c:pt>
                <c:pt idx="1302">
                  <c:v>0.1120121215522321</c:v>
                </c:pt>
                <c:pt idx="1303">
                  <c:v>0.11184376666011953</c:v>
                </c:pt>
                <c:pt idx="1304">
                  <c:v>0.11145093857852353</c:v>
                </c:pt>
                <c:pt idx="1305">
                  <c:v>0.1108336373074441</c:v>
                </c:pt>
                <c:pt idx="1306">
                  <c:v>0.1109458739021858</c:v>
                </c:pt>
                <c:pt idx="1307">
                  <c:v>0.11156317517326524</c:v>
                </c:pt>
                <c:pt idx="1308">
                  <c:v>0.1108336373074441</c:v>
                </c:pt>
                <c:pt idx="1309">
                  <c:v>0.11094587390218583</c:v>
                </c:pt>
                <c:pt idx="1310">
                  <c:v>0.11080557815875865</c:v>
                </c:pt>
                <c:pt idx="1311">
                  <c:v>0.11105811049692753</c:v>
                </c:pt>
                <c:pt idx="1312">
                  <c:v>0.11105811049692751</c:v>
                </c:pt>
                <c:pt idx="1313">
                  <c:v>0.11091781475350038</c:v>
                </c:pt>
                <c:pt idx="1314">
                  <c:v>0.11094587390218583</c:v>
                </c:pt>
                <c:pt idx="1315">
                  <c:v>0.11060916411796065</c:v>
                </c:pt>
                <c:pt idx="1316">
                  <c:v>0.11049692752321894</c:v>
                </c:pt>
                <c:pt idx="1317">
                  <c:v>0.11049692752321894</c:v>
                </c:pt>
                <c:pt idx="1318">
                  <c:v>0.11055304582058978</c:v>
                </c:pt>
                <c:pt idx="1319">
                  <c:v>0.11069334156401696</c:v>
                </c:pt>
                <c:pt idx="1320">
                  <c:v>0.11072140071270238</c:v>
                </c:pt>
                <c:pt idx="1321">
                  <c:v>0.11080557815875867</c:v>
                </c:pt>
                <c:pt idx="1322">
                  <c:v>0.11060916411796065</c:v>
                </c:pt>
                <c:pt idx="1323">
                  <c:v>0.11032857263110636</c:v>
                </c:pt>
                <c:pt idx="1324">
                  <c:v>0.10999186284688121</c:v>
                </c:pt>
                <c:pt idx="1325">
                  <c:v>0.10971127136002692</c:v>
                </c:pt>
                <c:pt idx="1326">
                  <c:v>0.10934650242711637</c:v>
                </c:pt>
                <c:pt idx="1327">
                  <c:v>0.10903785179157663</c:v>
                </c:pt>
                <c:pt idx="1328">
                  <c:v>0.10875726030472235</c:v>
                </c:pt>
                <c:pt idx="1329">
                  <c:v>0.10844860966918264</c:v>
                </c:pt>
                <c:pt idx="1330">
                  <c:v>0.1080277224389012</c:v>
                </c:pt>
                <c:pt idx="1331">
                  <c:v>0.10752265776256349</c:v>
                </c:pt>
                <c:pt idx="1332">
                  <c:v>0.10741042116782178</c:v>
                </c:pt>
                <c:pt idx="1333">
                  <c:v>0.1074384803165072</c:v>
                </c:pt>
                <c:pt idx="1334">
                  <c:v>0.10735430287045092</c:v>
                </c:pt>
                <c:pt idx="1335">
                  <c:v>0.10704565223491121</c:v>
                </c:pt>
                <c:pt idx="1336">
                  <c:v>0.10673700159937147</c:v>
                </c:pt>
                <c:pt idx="1337">
                  <c:v>0.10656864670725892</c:v>
                </c:pt>
                <c:pt idx="1338">
                  <c:v>0.10620387777434832</c:v>
                </c:pt>
                <c:pt idx="1339">
                  <c:v>0.10589522713880858</c:v>
                </c:pt>
                <c:pt idx="1340">
                  <c:v>0.10550239905721261</c:v>
                </c:pt>
                <c:pt idx="1341">
                  <c:v>0.10539016246247088</c:v>
                </c:pt>
                <c:pt idx="1342">
                  <c:v>0.10550239905721261</c:v>
                </c:pt>
                <c:pt idx="1343">
                  <c:v>0.10572687224669604</c:v>
                </c:pt>
                <c:pt idx="1344">
                  <c:v>0.10592328628749403</c:v>
                </c:pt>
                <c:pt idx="1345">
                  <c:v>0.10609164117960661</c:v>
                </c:pt>
                <c:pt idx="1346">
                  <c:v>0.10614775947697745</c:v>
                </c:pt>
                <c:pt idx="1347">
                  <c:v>0.10595134543617946</c:v>
                </c:pt>
                <c:pt idx="1348">
                  <c:v>0.1057829905440669</c:v>
                </c:pt>
                <c:pt idx="1349">
                  <c:v>0.10586716799012316</c:v>
                </c:pt>
                <c:pt idx="1350">
                  <c:v>0.10597940458486489</c:v>
                </c:pt>
                <c:pt idx="1351">
                  <c:v>0.10569881309801062</c:v>
                </c:pt>
                <c:pt idx="1352">
                  <c:v>0.10553045820589803</c:v>
                </c:pt>
                <c:pt idx="1353">
                  <c:v>0.10524986671904375</c:v>
                </c:pt>
                <c:pt idx="1354">
                  <c:v>0.10505345267824574</c:v>
                </c:pt>
                <c:pt idx="1355">
                  <c:v>0.10513763012430201</c:v>
                </c:pt>
                <c:pt idx="1356">
                  <c:v>0.10564269480063974</c:v>
                </c:pt>
                <c:pt idx="1357">
                  <c:v>0.10620387777434832</c:v>
                </c:pt>
                <c:pt idx="1358">
                  <c:v>0.10651252840988805</c:v>
                </c:pt>
                <c:pt idx="1359">
                  <c:v>0.10670894245068605</c:v>
                </c:pt>
                <c:pt idx="1360">
                  <c:v>0.10704565223491121</c:v>
                </c:pt>
                <c:pt idx="1361">
                  <c:v>0.10710177053228206</c:v>
                </c:pt>
                <c:pt idx="1362">
                  <c:v>0.10741042116782176</c:v>
                </c:pt>
                <c:pt idx="1363">
                  <c:v>0.10791548584415948</c:v>
                </c:pt>
                <c:pt idx="1364">
                  <c:v>0.10771907180336146</c:v>
                </c:pt>
                <c:pt idx="1365">
                  <c:v>0.10771907180336149</c:v>
                </c:pt>
                <c:pt idx="1366">
                  <c:v>0.10769101265467604</c:v>
                </c:pt>
                <c:pt idx="1367">
                  <c:v>0.10741042116782178</c:v>
                </c:pt>
                <c:pt idx="1368">
                  <c:v>0.10735430287045093</c:v>
                </c:pt>
                <c:pt idx="1369">
                  <c:v>0.10707371138359663</c:v>
                </c:pt>
                <c:pt idx="1370">
                  <c:v>0.10668088330200061</c:v>
                </c:pt>
                <c:pt idx="1371">
                  <c:v>0.10687729734279863</c:v>
                </c:pt>
                <c:pt idx="1372">
                  <c:v>0.10665282415331519</c:v>
                </c:pt>
                <c:pt idx="1373">
                  <c:v>0.10654058755857347</c:v>
                </c:pt>
                <c:pt idx="1374">
                  <c:v>0.10634417351777548</c:v>
                </c:pt>
                <c:pt idx="1375">
                  <c:v>0.1063722326664609</c:v>
                </c:pt>
                <c:pt idx="1376">
                  <c:v>0.10665282415331519</c:v>
                </c:pt>
                <c:pt idx="1377">
                  <c:v>0.1069614747888549</c:v>
                </c:pt>
                <c:pt idx="1378">
                  <c:v>0.10749459861387804</c:v>
                </c:pt>
                <c:pt idx="1379">
                  <c:v>0.10752265776256349</c:v>
                </c:pt>
                <c:pt idx="1380">
                  <c:v>0.10766295350599062</c:v>
                </c:pt>
                <c:pt idx="1381">
                  <c:v>0.10791548584415948</c:v>
                </c:pt>
                <c:pt idx="1382">
                  <c:v>0.10825219562838465</c:v>
                </c:pt>
                <c:pt idx="1383">
                  <c:v>0.1081399590336429</c:v>
                </c:pt>
                <c:pt idx="1384">
                  <c:v>0.10780324924941778</c:v>
                </c:pt>
                <c:pt idx="1385">
                  <c:v>0.10771907180336146</c:v>
                </c:pt>
                <c:pt idx="1386">
                  <c:v>0.10769101265467607</c:v>
                </c:pt>
                <c:pt idx="1387">
                  <c:v>0.10710177053228206</c:v>
                </c:pt>
                <c:pt idx="1388">
                  <c:v>0.10656864670725892</c:v>
                </c:pt>
                <c:pt idx="1389">
                  <c:v>0.10698953393754033</c:v>
                </c:pt>
                <c:pt idx="1390">
                  <c:v>0.10704565223491121</c:v>
                </c:pt>
                <c:pt idx="1391">
                  <c:v>0.10682117904542776</c:v>
                </c:pt>
                <c:pt idx="1392">
                  <c:v>0.10690535649148405</c:v>
                </c:pt>
                <c:pt idx="1393">
                  <c:v>0.10701759308622576</c:v>
                </c:pt>
                <c:pt idx="1394">
                  <c:v>0.10715788882965291</c:v>
                </c:pt>
                <c:pt idx="1395">
                  <c:v>0.10724206627570917</c:v>
                </c:pt>
                <c:pt idx="1396">
                  <c:v>0.10724206627570917</c:v>
                </c:pt>
                <c:pt idx="1397">
                  <c:v>0.10721400712702375</c:v>
                </c:pt>
                <c:pt idx="1398">
                  <c:v>0.10707371138359663</c:v>
                </c:pt>
                <c:pt idx="1399">
                  <c:v>0.10701759308622576</c:v>
                </c:pt>
                <c:pt idx="1400">
                  <c:v>0.10724206627570917</c:v>
                </c:pt>
                <c:pt idx="1401">
                  <c:v>0.10704565223491121</c:v>
                </c:pt>
                <c:pt idx="1402">
                  <c:v>0.10673700159937147</c:v>
                </c:pt>
                <c:pt idx="1403">
                  <c:v>0.10668088330200061</c:v>
                </c:pt>
                <c:pt idx="1404">
                  <c:v>0.10648446926120261</c:v>
                </c:pt>
                <c:pt idx="1405">
                  <c:v>0.10640029181514633</c:v>
                </c:pt>
                <c:pt idx="1406">
                  <c:v>0.10631611436909005</c:v>
                </c:pt>
                <c:pt idx="1407">
                  <c:v>0.1061758186256629</c:v>
                </c:pt>
                <c:pt idx="1408">
                  <c:v>0.10609164117960661</c:v>
                </c:pt>
                <c:pt idx="1409">
                  <c:v>0.10572687224669604</c:v>
                </c:pt>
                <c:pt idx="1410">
                  <c:v>0.10539016246247088</c:v>
                </c:pt>
                <c:pt idx="1411">
                  <c:v>0.10527792586772917</c:v>
                </c:pt>
                <c:pt idx="1412">
                  <c:v>0.10485703863744773</c:v>
                </c:pt>
                <c:pt idx="1413">
                  <c:v>0.10449226970453718</c:v>
                </c:pt>
                <c:pt idx="1414">
                  <c:v>0.10409944162294116</c:v>
                </c:pt>
                <c:pt idx="1415">
                  <c:v>0.10390302758214316</c:v>
                </c:pt>
                <c:pt idx="1416">
                  <c:v>0.10367855439265973</c:v>
                </c:pt>
                <c:pt idx="1417">
                  <c:v>0.10365049524397429</c:v>
                </c:pt>
                <c:pt idx="1418">
                  <c:v>0.1037346726900306</c:v>
                </c:pt>
                <c:pt idx="1419">
                  <c:v>0.103566317797918</c:v>
                </c:pt>
                <c:pt idx="1420">
                  <c:v>0.10370661354134515</c:v>
                </c:pt>
                <c:pt idx="1421">
                  <c:v>0.104155559920312</c:v>
                </c:pt>
                <c:pt idx="1422">
                  <c:v>0.1043239148124246</c:v>
                </c:pt>
                <c:pt idx="1423">
                  <c:v>0.10429585566373915</c:v>
                </c:pt>
                <c:pt idx="1424">
                  <c:v>0.10409944162294116</c:v>
                </c:pt>
                <c:pt idx="1425">
                  <c:v>0.10387496843345774</c:v>
                </c:pt>
                <c:pt idx="1426">
                  <c:v>0.10415555992031202</c:v>
                </c:pt>
                <c:pt idx="1427">
                  <c:v>0.10409944162294116</c:v>
                </c:pt>
                <c:pt idx="1428">
                  <c:v>0.10365049524397429</c:v>
                </c:pt>
                <c:pt idx="1429">
                  <c:v>0.10325766716237829</c:v>
                </c:pt>
                <c:pt idx="1430">
                  <c:v>0.10303319397289487</c:v>
                </c:pt>
                <c:pt idx="1431">
                  <c:v>0.10306125312158028</c:v>
                </c:pt>
                <c:pt idx="1432">
                  <c:v>0.10286483908078227</c:v>
                </c:pt>
                <c:pt idx="1433">
                  <c:v>0.10311737141895114</c:v>
                </c:pt>
                <c:pt idx="1434">
                  <c:v>0.10311737141895114</c:v>
                </c:pt>
                <c:pt idx="1435">
                  <c:v>0.10376273183871602</c:v>
                </c:pt>
                <c:pt idx="1436">
                  <c:v>0.10477286119139144</c:v>
                </c:pt>
                <c:pt idx="1437">
                  <c:v>0.10547433990852717</c:v>
                </c:pt>
                <c:pt idx="1438">
                  <c:v>0.10640029181514632</c:v>
                </c:pt>
                <c:pt idx="1439">
                  <c:v>0.10679311989674234</c:v>
                </c:pt>
                <c:pt idx="1440">
                  <c:v>0.10687729734279863</c:v>
                </c:pt>
                <c:pt idx="1441">
                  <c:v>0.10687729734279863</c:v>
                </c:pt>
                <c:pt idx="1442">
                  <c:v>0.10715788882965291</c:v>
                </c:pt>
                <c:pt idx="1443">
                  <c:v>0.10704565223491121</c:v>
                </c:pt>
                <c:pt idx="1444">
                  <c:v>0.10704565223491121</c:v>
                </c:pt>
                <c:pt idx="1445">
                  <c:v>0.10757877605993435</c:v>
                </c:pt>
                <c:pt idx="1446">
                  <c:v>0.10763489435730519</c:v>
                </c:pt>
                <c:pt idx="1447">
                  <c:v>0.10833637307444093</c:v>
                </c:pt>
                <c:pt idx="1448">
                  <c:v>0.10962709391397066</c:v>
                </c:pt>
                <c:pt idx="1449">
                  <c:v>0.11013215859030837</c:v>
                </c:pt>
                <c:pt idx="1450">
                  <c:v>0.11021633603636467</c:v>
                </c:pt>
                <c:pt idx="1451">
                  <c:v>0.11072140071270238</c:v>
                </c:pt>
                <c:pt idx="1452">
                  <c:v>0.11105811049692753</c:v>
                </c:pt>
                <c:pt idx="1453">
                  <c:v>0.1109458739021858</c:v>
                </c:pt>
                <c:pt idx="1454">
                  <c:v>0.11060916411796065</c:v>
                </c:pt>
                <c:pt idx="1455">
                  <c:v>0.11041275007716266</c:v>
                </c:pt>
                <c:pt idx="1456">
                  <c:v>0.10959903476528524</c:v>
                </c:pt>
                <c:pt idx="1457">
                  <c:v>0.10892561519683493</c:v>
                </c:pt>
                <c:pt idx="1458">
                  <c:v>0.1080277224389012</c:v>
                </c:pt>
                <c:pt idx="1459">
                  <c:v>0.10785936754678864</c:v>
                </c:pt>
                <c:pt idx="1460">
                  <c:v>0.10727012542439462</c:v>
                </c:pt>
                <c:pt idx="1461">
                  <c:v>0.10715788882965291</c:v>
                </c:pt>
                <c:pt idx="1462">
                  <c:v>0.10735430287045092</c:v>
                </c:pt>
                <c:pt idx="1463">
                  <c:v>0.10693341564016948</c:v>
                </c:pt>
                <c:pt idx="1464">
                  <c:v>0.10718594797833833</c:v>
                </c:pt>
                <c:pt idx="1465">
                  <c:v>0.10682117904542779</c:v>
                </c:pt>
                <c:pt idx="1466">
                  <c:v>0.10682117904542776</c:v>
                </c:pt>
                <c:pt idx="1467">
                  <c:v>0.10690535649148405</c:v>
                </c:pt>
                <c:pt idx="1468">
                  <c:v>0.10642835096383176</c:v>
                </c:pt>
                <c:pt idx="1469">
                  <c:v>0.10583910884143774</c:v>
                </c:pt>
                <c:pt idx="1470">
                  <c:v>0.10553045820589803</c:v>
                </c:pt>
                <c:pt idx="1471">
                  <c:v>0.10499733438087488</c:v>
                </c:pt>
                <c:pt idx="1472">
                  <c:v>0.1046325654479643</c:v>
                </c:pt>
                <c:pt idx="1473">
                  <c:v>0.1047167428940206</c:v>
                </c:pt>
                <c:pt idx="1474">
                  <c:v>0.10466062459664972</c:v>
                </c:pt>
                <c:pt idx="1475">
                  <c:v>0.1045203288532226</c:v>
                </c:pt>
                <c:pt idx="1476">
                  <c:v>0.10466062459664972</c:v>
                </c:pt>
                <c:pt idx="1477">
                  <c:v>0.10443615140716631</c:v>
                </c:pt>
                <c:pt idx="1478">
                  <c:v>0.10440809225848087</c:v>
                </c:pt>
                <c:pt idx="1479">
                  <c:v>0.10446421055585173</c:v>
                </c:pt>
                <c:pt idx="1480">
                  <c:v>0.10440809225848087</c:v>
                </c:pt>
                <c:pt idx="1481">
                  <c:v>0.10440809225848087</c:v>
                </c:pt>
                <c:pt idx="1482">
                  <c:v>0.10432391481242458</c:v>
                </c:pt>
                <c:pt idx="1483">
                  <c:v>0.10418361906899744</c:v>
                </c:pt>
                <c:pt idx="1484">
                  <c:v>0.10387496843345774</c:v>
                </c:pt>
                <c:pt idx="1485">
                  <c:v>0.10336990375712</c:v>
                </c:pt>
                <c:pt idx="1486">
                  <c:v>0.10390302758214316</c:v>
                </c:pt>
                <c:pt idx="1487">
                  <c:v>0.10300513482420945</c:v>
                </c:pt>
                <c:pt idx="1488">
                  <c:v>0.10261230674261343</c:v>
                </c:pt>
                <c:pt idx="1489">
                  <c:v>0.101798591430736</c:v>
                </c:pt>
                <c:pt idx="1490">
                  <c:v>0.10050787059120625</c:v>
                </c:pt>
                <c:pt idx="1491">
                  <c:v>0.10003086506355396</c:v>
                </c:pt>
                <c:pt idx="1492">
                  <c:v>9.9581918684587115E-2</c:v>
                </c:pt>
                <c:pt idx="1493">
                  <c:v>9.9161031454305673E-2</c:v>
                </c:pt>
                <c:pt idx="1494">
                  <c:v>9.8852380818765948E-2</c:v>
                </c:pt>
                <c:pt idx="1495">
                  <c:v>9.8207020399001088E-2</c:v>
                </c:pt>
                <c:pt idx="1496">
                  <c:v>9.8207020399001102E-2</c:v>
                </c:pt>
                <c:pt idx="1497">
                  <c:v>9.815090210163023E-2</c:v>
                </c:pt>
                <c:pt idx="1498">
                  <c:v>9.826313869637196E-2</c:v>
                </c:pt>
                <c:pt idx="1499">
                  <c:v>9.8543730183226222E-2</c:v>
                </c:pt>
                <c:pt idx="1500">
                  <c:v>9.8599848480597094E-2</c:v>
                </c:pt>
                <c:pt idx="1501">
                  <c:v>9.9132972305620251E-2</c:v>
                </c:pt>
                <c:pt idx="1502">
                  <c:v>9.9413563792474541E-2</c:v>
                </c:pt>
                <c:pt idx="1503">
                  <c:v>9.969415527932883E-2</c:v>
                </c:pt>
                <c:pt idx="1504">
                  <c:v>9.9862510171441404E-2</c:v>
                </c:pt>
                <c:pt idx="1505">
                  <c:v>0.10275260248604057</c:v>
                </c:pt>
                <c:pt idx="1506">
                  <c:v>0.10314543056763659</c:v>
                </c:pt>
                <c:pt idx="1507">
                  <c:v>0.10524986671904375</c:v>
                </c:pt>
                <c:pt idx="1508">
                  <c:v>0.10721400712702375</c:v>
                </c:pt>
                <c:pt idx="1509">
                  <c:v>0.10878531945340777</c:v>
                </c:pt>
                <c:pt idx="1510">
                  <c:v>0.10987962625213951</c:v>
                </c:pt>
                <c:pt idx="1511">
                  <c:v>0.11077751901007325</c:v>
                </c:pt>
                <c:pt idx="1512">
                  <c:v>0.11128258368641093</c:v>
                </c:pt>
                <c:pt idx="1513">
                  <c:v>0.11153511602457981</c:v>
                </c:pt>
                <c:pt idx="1514">
                  <c:v>0.11184376666011953</c:v>
                </c:pt>
                <c:pt idx="1515">
                  <c:v>0.11178764836274867</c:v>
                </c:pt>
                <c:pt idx="1516">
                  <c:v>0.10937456157580179</c:v>
                </c:pt>
                <c:pt idx="1517">
                  <c:v>0.10721400712702375</c:v>
                </c:pt>
                <c:pt idx="1518">
                  <c:v>9.7786133168719647E-2</c:v>
                </c:pt>
                <c:pt idx="1519">
                  <c:v>9.7421364235809077E-2</c:v>
                </c:pt>
                <c:pt idx="1520">
                  <c:v>9.7365245938438247E-2</c:v>
                </c:pt>
                <c:pt idx="1521">
                  <c:v>9.7758074020034239E-2</c:v>
                </c:pt>
                <c:pt idx="1522">
                  <c:v>9.7926428912146798E-2</c:v>
                </c:pt>
                <c:pt idx="1523">
                  <c:v>9.8291197845057382E-2</c:v>
                </c:pt>
                <c:pt idx="1524">
                  <c:v>9.8684025926653388E-2</c:v>
                </c:pt>
                <c:pt idx="1525">
                  <c:v>9.9048794859563957E-2</c:v>
                </c:pt>
                <c:pt idx="1526">
                  <c:v>9.9132972305620251E-2</c:v>
                </c:pt>
                <c:pt idx="1527">
                  <c:v>9.9132972305620251E-2</c:v>
                </c:pt>
                <c:pt idx="1528">
                  <c:v>9.8992676562193099E-2</c:v>
                </c:pt>
                <c:pt idx="1529">
                  <c:v>9.862790762928253E-2</c:v>
                </c:pt>
                <c:pt idx="1530">
                  <c:v>9.9020735710878521E-2</c:v>
                </c:pt>
                <c:pt idx="1531">
                  <c:v>9.8459552737169942E-2</c:v>
                </c:pt>
                <c:pt idx="1532">
                  <c:v>9.7842251466090518E-2</c:v>
                </c:pt>
                <c:pt idx="1533">
                  <c:v>9.7421364235809091E-2</c:v>
                </c:pt>
                <c:pt idx="1534">
                  <c:v>9.7112713600269351E-2</c:v>
                </c:pt>
                <c:pt idx="1535">
                  <c:v>9.6860181262100484E-2</c:v>
                </c:pt>
                <c:pt idx="1536">
                  <c:v>9.6607648923931644E-2</c:v>
                </c:pt>
                <c:pt idx="1537">
                  <c:v>9.6074525098908486E-2</c:v>
                </c:pt>
                <c:pt idx="1538">
                  <c:v>9.5821992760739647E-2</c:v>
                </c:pt>
                <c:pt idx="1539">
                  <c:v>9.5737815314683353E-2</c:v>
                </c:pt>
                <c:pt idx="1540">
                  <c:v>9.5934229355481349E-2</c:v>
                </c:pt>
                <c:pt idx="1541">
                  <c:v>9.6130643396279358E-2</c:v>
                </c:pt>
                <c:pt idx="1542">
                  <c:v>9.6214820842335652E-2</c:v>
                </c:pt>
                <c:pt idx="1543">
                  <c:v>9.5092454894918493E-2</c:v>
                </c:pt>
                <c:pt idx="1544">
                  <c:v>9.5457223827829063E-2</c:v>
                </c:pt>
                <c:pt idx="1545">
                  <c:v>9.5681697017312495E-2</c:v>
                </c:pt>
                <c:pt idx="1546">
                  <c:v>9.5765874463368775E-2</c:v>
                </c:pt>
                <c:pt idx="1547">
                  <c:v>9.5793933612054211E-2</c:v>
                </c:pt>
                <c:pt idx="1548">
                  <c:v>9.5934229355481349E-2</c:v>
                </c:pt>
                <c:pt idx="1549">
                  <c:v>9.6355116585762776E-2</c:v>
                </c:pt>
                <c:pt idx="1550">
                  <c:v>9.6916299559471369E-2</c:v>
                </c:pt>
                <c:pt idx="1551">
                  <c:v>9.7112713600269351E-2</c:v>
                </c:pt>
                <c:pt idx="1552">
                  <c:v>9.7168831897640237E-2</c:v>
                </c:pt>
                <c:pt idx="1553">
                  <c:v>9.6776003816044218E-2</c:v>
                </c:pt>
                <c:pt idx="1554">
                  <c:v>9.6635708072617066E-2</c:v>
                </c:pt>
                <c:pt idx="1555">
                  <c:v>9.6383175734448226E-2</c:v>
                </c:pt>
                <c:pt idx="1556">
                  <c:v>9.6186761693650216E-2</c:v>
                </c:pt>
                <c:pt idx="1557">
                  <c:v>9.6242879991021074E-2</c:v>
                </c:pt>
                <c:pt idx="1558">
                  <c:v>9.6186761693650216E-2</c:v>
                </c:pt>
                <c:pt idx="1559">
                  <c:v>9.6270939139706496E-2</c:v>
                </c:pt>
                <c:pt idx="1560">
                  <c:v>9.6467353180504506E-2</c:v>
                </c:pt>
                <c:pt idx="1561">
                  <c:v>9.6411234883133648E-2</c:v>
                </c:pt>
                <c:pt idx="1562">
                  <c:v>9.6467353180504506E-2</c:v>
                </c:pt>
                <c:pt idx="1563">
                  <c:v>9.6495412329189928E-2</c:v>
                </c:pt>
                <c:pt idx="1564">
                  <c:v>9.6439294031819084E-2</c:v>
                </c:pt>
                <c:pt idx="1565">
                  <c:v>9.6270939139706496E-2</c:v>
                </c:pt>
                <c:pt idx="1566">
                  <c:v>9.5962288504166798E-2</c:v>
                </c:pt>
                <c:pt idx="1567">
                  <c:v>9.5765874463368775E-2</c:v>
                </c:pt>
                <c:pt idx="1568">
                  <c:v>9.5681697017312495E-2</c:v>
                </c:pt>
                <c:pt idx="1569">
                  <c:v>9.5541401273885357E-2</c:v>
                </c:pt>
                <c:pt idx="1570">
                  <c:v>9.5401105530458205E-2</c:v>
                </c:pt>
                <c:pt idx="1571">
                  <c:v>9.5008277448862199E-2</c:v>
                </c:pt>
                <c:pt idx="1572">
                  <c:v>9.4138443839613922E-2</c:v>
                </c:pt>
                <c:pt idx="1573">
                  <c:v>9.3549201717219907E-2</c:v>
                </c:pt>
                <c:pt idx="1574">
                  <c:v>9.3016077892196763E-2</c:v>
                </c:pt>
                <c:pt idx="1575">
                  <c:v>9.2707427256657038E-2</c:v>
                </c:pt>
                <c:pt idx="1576">
                  <c:v>9.2202362580319316E-2</c:v>
                </c:pt>
                <c:pt idx="1577">
                  <c:v>9.2034007688206743E-2</c:v>
                </c:pt>
                <c:pt idx="1578">
                  <c:v>9.2005948539521321E-2</c:v>
                </c:pt>
                <c:pt idx="1579">
                  <c:v>9.1781475350037875E-2</c:v>
                </c:pt>
                <c:pt idx="1580">
                  <c:v>9.1388647268441869E-2</c:v>
                </c:pt>
                <c:pt idx="1581">
                  <c:v>9.1079996632902158E-2</c:v>
                </c:pt>
                <c:pt idx="1582">
                  <c:v>9.0406577064451862E-2</c:v>
                </c:pt>
                <c:pt idx="1583">
                  <c:v>9.0041808131541279E-2</c:v>
                </c:pt>
                <c:pt idx="1584">
                  <c:v>8.9705098347316131E-2</c:v>
                </c:pt>
                <c:pt idx="1585">
                  <c:v>8.8975560481494992E-2</c:v>
                </c:pt>
                <c:pt idx="1586">
                  <c:v>8.8947501332809556E-2</c:v>
                </c:pt>
                <c:pt idx="1587">
                  <c:v>8.8807205589382418E-2</c:v>
                </c:pt>
                <c:pt idx="1588">
                  <c:v>8.847049580515727E-2</c:v>
                </c:pt>
                <c:pt idx="1589">
                  <c:v>8.7965431128819549E-2</c:v>
                </c:pt>
                <c:pt idx="1590">
                  <c:v>8.7712898790650695E-2</c:v>
                </c:pt>
                <c:pt idx="1591">
                  <c:v>8.7769017088021539E-2</c:v>
                </c:pt>
                <c:pt idx="1592">
                  <c:v>8.8077667723561265E-2</c:v>
                </c:pt>
                <c:pt idx="1593">
                  <c:v>8.8189904318302981E-2</c:v>
                </c:pt>
                <c:pt idx="1594">
                  <c:v>8.838631835910099E-2</c:v>
                </c:pt>
                <c:pt idx="1595">
                  <c:v>8.855467325121355E-2</c:v>
                </c:pt>
                <c:pt idx="1596">
                  <c:v>8.8807205589382418E-2</c:v>
                </c:pt>
                <c:pt idx="1597">
                  <c:v>8.8863323886753276E-2</c:v>
                </c:pt>
                <c:pt idx="1598">
                  <c:v>8.8751087292011574E-2</c:v>
                </c:pt>
                <c:pt idx="1599">
                  <c:v>8.8779146440696996E-2</c:v>
                </c:pt>
                <c:pt idx="1600">
                  <c:v>8.8947501332809556E-2</c:v>
                </c:pt>
                <c:pt idx="1601">
                  <c:v>8.9087797076236708E-2</c:v>
                </c:pt>
                <c:pt idx="1602">
                  <c:v>8.9648980049945287E-2</c:v>
                </c:pt>
                <c:pt idx="1603">
                  <c:v>9.0462695361822734E-2</c:v>
                </c:pt>
                <c:pt idx="1604">
                  <c:v>9.1276410673700153E-2</c:v>
                </c:pt>
                <c:pt idx="1605">
                  <c:v>9.2090125985577601E-2</c:v>
                </c:pt>
                <c:pt idx="1606">
                  <c:v>9.2735486405342474E-2</c:v>
                </c:pt>
                <c:pt idx="1607">
                  <c:v>9.310025533825303E-2</c:v>
                </c:pt>
                <c:pt idx="1608">
                  <c:v>9.281966385139874E-2</c:v>
                </c:pt>
                <c:pt idx="1609">
                  <c:v>9.2651308959286166E-2</c:v>
                </c:pt>
                <c:pt idx="1610">
                  <c:v>9.2567131513229886E-2</c:v>
                </c:pt>
                <c:pt idx="1611">
                  <c:v>9.2398776621117326E-2</c:v>
                </c:pt>
                <c:pt idx="1612">
                  <c:v>9.2202362580319316E-2</c:v>
                </c:pt>
                <c:pt idx="1613">
                  <c:v>9.1949830242150449E-2</c:v>
                </c:pt>
                <c:pt idx="1614">
                  <c:v>9.1809534498723311E-2</c:v>
                </c:pt>
                <c:pt idx="1615">
                  <c:v>9.1585061309239893E-2</c:v>
                </c:pt>
                <c:pt idx="1616">
                  <c:v>9.1416706417127305E-2</c:v>
                </c:pt>
                <c:pt idx="1617">
                  <c:v>9.1164174078958451E-2</c:v>
                </c:pt>
                <c:pt idx="1618">
                  <c:v>9.110805578158758E-2</c:v>
                </c:pt>
                <c:pt idx="1619">
                  <c:v>9.1192233227643874E-2</c:v>
                </c:pt>
                <c:pt idx="1620">
                  <c:v>9.1472824714498163E-2</c:v>
                </c:pt>
                <c:pt idx="1621">
                  <c:v>9.1528943011869021E-2</c:v>
                </c:pt>
                <c:pt idx="1622">
                  <c:v>9.1865652796094169E-2</c:v>
                </c:pt>
                <c:pt idx="1623">
                  <c:v>9.2146244282948445E-2</c:v>
                </c:pt>
                <c:pt idx="1624">
                  <c:v>9.2174303431633881E-2</c:v>
                </c:pt>
                <c:pt idx="1625">
                  <c:v>9.225848087769016E-2</c:v>
                </c:pt>
                <c:pt idx="1626">
                  <c:v>9.2370717472431876E-2</c:v>
                </c:pt>
                <c:pt idx="1627">
                  <c:v>9.2651308959286166E-2</c:v>
                </c:pt>
                <c:pt idx="1628">
                  <c:v>9.2791604702713318E-2</c:v>
                </c:pt>
                <c:pt idx="1629">
                  <c:v>9.3016077892196763E-2</c:v>
                </c:pt>
                <c:pt idx="1630">
                  <c:v>9.3016077892196763E-2</c:v>
                </c:pt>
                <c:pt idx="1631">
                  <c:v>9.3324728527736461E-2</c:v>
                </c:pt>
                <c:pt idx="1632">
                  <c:v>9.3352787676421897E-2</c:v>
                </c:pt>
                <c:pt idx="1633">
                  <c:v>9.3605320014590765E-2</c:v>
                </c:pt>
                <c:pt idx="1634">
                  <c:v>9.3044137040882186E-2</c:v>
                </c:pt>
                <c:pt idx="1635">
                  <c:v>9.245489491848817E-2</c:v>
                </c:pt>
                <c:pt idx="1636">
                  <c:v>9.1893711944779591E-2</c:v>
                </c:pt>
                <c:pt idx="1637">
                  <c:v>9.1893711944779591E-2</c:v>
                </c:pt>
                <c:pt idx="1638">
                  <c:v>9.2426835769802748E-2</c:v>
                </c:pt>
                <c:pt idx="1639">
                  <c:v>9.2146244282948458E-2</c:v>
                </c:pt>
                <c:pt idx="1640">
                  <c:v>9.2118185134263023E-2</c:v>
                </c:pt>
                <c:pt idx="1641">
                  <c:v>9.1977889390835871E-2</c:v>
                </c:pt>
                <c:pt idx="1642">
                  <c:v>9.1921771093465013E-2</c:v>
                </c:pt>
                <c:pt idx="1643">
                  <c:v>9.1865652796094169E-2</c:v>
                </c:pt>
                <c:pt idx="1644">
                  <c:v>9.2062066836892179E-2</c:v>
                </c:pt>
                <c:pt idx="1645">
                  <c:v>9.225848087769016E-2</c:v>
                </c:pt>
                <c:pt idx="1646">
                  <c:v>9.2903841297455034E-2</c:v>
                </c:pt>
                <c:pt idx="1647">
                  <c:v>9.2847723000084176E-2</c:v>
                </c:pt>
                <c:pt idx="1648">
                  <c:v>9.2679368107971616E-2</c:v>
                </c:pt>
                <c:pt idx="1649">
                  <c:v>9.2511013215859028E-2</c:v>
                </c:pt>
                <c:pt idx="1650">
                  <c:v>9.2511013215859028E-2</c:v>
                </c:pt>
                <c:pt idx="1651">
                  <c:v>9.2567131513229886E-2</c:v>
                </c:pt>
                <c:pt idx="1652">
                  <c:v>9.281966385139874E-2</c:v>
                </c:pt>
                <c:pt idx="1653">
                  <c:v>9.3128314486938479E-2</c:v>
                </c:pt>
                <c:pt idx="1654">
                  <c:v>9.3661438311961609E-2</c:v>
                </c:pt>
                <c:pt idx="1655">
                  <c:v>9.4110384690928486E-2</c:v>
                </c:pt>
                <c:pt idx="1656">
                  <c:v>9.436291702909734E-2</c:v>
                </c:pt>
                <c:pt idx="1657">
                  <c:v>9.464350851595163E-2</c:v>
                </c:pt>
                <c:pt idx="1658">
                  <c:v>9.472768596200791E-2</c:v>
                </c:pt>
                <c:pt idx="1659">
                  <c:v>9.481186340806419E-2</c:v>
                </c:pt>
                <c:pt idx="1660">
                  <c:v>9.4503212772524478E-2</c:v>
                </c:pt>
                <c:pt idx="1661">
                  <c:v>9.3970088947501335E-2</c:v>
                </c:pt>
                <c:pt idx="1662">
                  <c:v>9.3493083419849049E-2</c:v>
                </c:pt>
                <c:pt idx="1663">
                  <c:v>9.2875782148769612E-2</c:v>
                </c:pt>
                <c:pt idx="1664">
                  <c:v>9.1781475350037875E-2</c:v>
                </c:pt>
                <c:pt idx="1665">
                  <c:v>9.0462695361822734E-2</c:v>
                </c:pt>
                <c:pt idx="1666">
                  <c:v>8.9761216644687003E-2</c:v>
                </c:pt>
                <c:pt idx="1667">
                  <c:v>8.9059737927551286E-2</c:v>
                </c:pt>
                <c:pt idx="1668">
                  <c:v>8.863885069726983E-2</c:v>
                </c:pt>
                <c:pt idx="1669">
                  <c:v>8.8498554953842706E-2</c:v>
                </c:pt>
                <c:pt idx="1670">
                  <c:v>8.8133786020932123E-2</c:v>
                </c:pt>
                <c:pt idx="1671">
                  <c:v>8.7853194534077847E-2</c:v>
                </c:pt>
                <c:pt idx="1672">
                  <c:v>8.7797076236706975E-2</c:v>
                </c:pt>
                <c:pt idx="1673">
                  <c:v>8.7460366452481828E-2</c:v>
                </c:pt>
                <c:pt idx="1674">
                  <c:v>8.7488425601167263E-2</c:v>
                </c:pt>
                <c:pt idx="1675">
                  <c:v>8.6983360924829542E-2</c:v>
                </c:pt>
                <c:pt idx="1676">
                  <c:v>8.5832935828726961E-2</c:v>
                </c:pt>
                <c:pt idx="1677">
                  <c:v>8.5215634557647524E-2</c:v>
                </c:pt>
                <c:pt idx="1678">
                  <c:v>8.5159516260276666E-2</c:v>
                </c:pt>
                <c:pt idx="1679">
                  <c:v>8.5131457111591244E-2</c:v>
                </c:pt>
                <c:pt idx="1680">
                  <c:v>8.4738629029995224E-2</c:v>
                </c:pt>
                <c:pt idx="1681">
                  <c:v>8.4626392435253509E-2</c:v>
                </c:pt>
                <c:pt idx="1682">
                  <c:v>8.4177446056286645E-2</c:v>
                </c:pt>
                <c:pt idx="1683">
                  <c:v>8.3475967339150928E-2</c:v>
                </c:pt>
                <c:pt idx="1684">
                  <c:v>8.3083139257554936E-2</c:v>
                </c:pt>
                <c:pt idx="1685">
                  <c:v>8.2578074581217215E-2</c:v>
                </c:pt>
                <c:pt idx="1686">
                  <c:v>8.2493897135160907E-2</c:v>
                </c:pt>
                <c:pt idx="1687">
                  <c:v>8.1988832458823199E-2</c:v>
                </c:pt>
                <c:pt idx="1688">
                  <c:v>8.1596004377227194E-2</c:v>
                </c:pt>
                <c:pt idx="1689">
                  <c:v>8.1315412890372904E-2</c:v>
                </c:pt>
                <c:pt idx="1690">
                  <c:v>8.1371531187743776E-2</c:v>
                </c:pt>
                <c:pt idx="1691">
                  <c:v>8.1259294593002046E-2</c:v>
                </c:pt>
                <c:pt idx="1692">
                  <c:v>8.1118998849574908E-2</c:v>
                </c:pt>
                <c:pt idx="1693">
                  <c:v>8.1259294593002046E-2</c:v>
                </c:pt>
                <c:pt idx="1694">
                  <c:v>8.1483767782485478E-2</c:v>
                </c:pt>
                <c:pt idx="1695">
                  <c:v>8.2016891607508621E-2</c:v>
                </c:pt>
                <c:pt idx="1696">
                  <c:v>8.2437778837790063E-2</c:v>
                </c:pt>
                <c:pt idx="1697">
                  <c:v>8.2437778837790063E-2</c:v>
                </c:pt>
                <c:pt idx="1698">
                  <c:v>8.1736300120654332E-2</c:v>
                </c:pt>
                <c:pt idx="1699">
                  <c:v>8.170824097196891E-2</c:v>
                </c:pt>
                <c:pt idx="1700">
                  <c:v>8.2578074581217215E-2</c:v>
                </c:pt>
                <c:pt idx="1701">
                  <c:v>8.3055080108869514E-2</c:v>
                </c:pt>
                <c:pt idx="1702">
                  <c:v>8.3532085636521786E-2</c:v>
                </c:pt>
                <c:pt idx="1703">
                  <c:v>8.4093268610230365E-2</c:v>
                </c:pt>
                <c:pt idx="1704">
                  <c:v>8.4121327758915801E-2</c:v>
                </c:pt>
                <c:pt idx="1705">
                  <c:v>8.4486096691826371E-2</c:v>
                </c:pt>
                <c:pt idx="1706">
                  <c:v>8.4878924773422376E-2</c:v>
                </c:pt>
                <c:pt idx="1707">
                  <c:v>8.5103397962905808E-2</c:v>
                </c:pt>
                <c:pt idx="1708">
                  <c:v>8.6029349869524957E-2</c:v>
                </c:pt>
                <c:pt idx="1709">
                  <c:v>8.5636521787928951E-2</c:v>
                </c:pt>
                <c:pt idx="1710">
                  <c:v>8.6057409018210379E-2</c:v>
                </c:pt>
                <c:pt idx="1711">
                  <c:v>8.6394118802435527E-2</c:v>
                </c:pt>
                <c:pt idx="1712">
                  <c:v>8.684306518140239E-2</c:v>
                </c:pt>
                <c:pt idx="1713">
                  <c:v>8.6366059653750105E-2</c:v>
                </c:pt>
                <c:pt idx="1714">
                  <c:v>8.6338000505064669E-2</c:v>
                </c:pt>
                <c:pt idx="1715">
                  <c:v>8.6366059653750105E-2</c:v>
                </c:pt>
                <c:pt idx="1716">
                  <c:v>8.6338000505064669E-2</c:v>
                </c:pt>
                <c:pt idx="1717">
                  <c:v>8.6225763910322967E-2</c:v>
                </c:pt>
                <c:pt idx="1718">
                  <c:v>8.6197704761637545E-2</c:v>
                </c:pt>
                <c:pt idx="1719">
                  <c:v>8.6197704761637545E-2</c:v>
                </c:pt>
                <c:pt idx="1720">
                  <c:v>8.6366059653750105E-2</c:v>
                </c:pt>
                <c:pt idx="1721">
                  <c:v>8.6450237099806398E-2</c:v>
                </c:pt>
                <c:pt idx="1722">
                  <c:v>8.6506355397177256E-2</c:v>
                </c:pt>
                <c:pt idx="1723">
                  <c:v>8.6899183478773248E-2</c:v>
                </c:pt>
                <c:pt idx="1724">
                  <c:v>8.70394792222004E-2</c:v>
                </c:pt>
                <c:pt idx="1725">
                  <c:v>8.692724262745867E-2</c:v>
                </c:pt>
                <c:pt idx="1726">
                  <c:v>8.6730828586660674E-2</c:v>
                </c:pt>
                <c:pt idx="1727">
                  <c:v>8.6618591991918972E-2</c:v>
                </c:pt>
                <c:pt idx="1728">
                  <c:v>8.6338000505064683E-2</c:v>
                </c:pt>
                <c:pt idx="1729">
                  <c:v>8.6618591991918958E-2</c:v>
                </c:pt>
                <c:pt idx="1730">
                  <c:v>8.6057409018210379E-2</c:v>
                </c:pt>
                <c:pt idx="1731">
                  <c:v>8.6001290720839521E-2</c:v>
                </c:pt>
                <c:pt idx="1732">
                  <c:v>8.6029349869524957E-2</c:v>
                </c:pt>
                <c:pt idx="1733">
                  <c:v>8.5917113274783241E-2</c:v>
                </c:pt>
                <c:pt idx="1734">
                  <c:v>8.5889054126097819E-2</c:v>
                </c:pt>
                <c:pt idx="1735">
                  <c:v>8.5917113274783227E-2</c:v>
                </c:pt>
                <c:pt idx="1736">
                  <c:v>8.6366059653750105E-2</c:v>
                </c:pt>
                <c:pt idx="1737">
                  <c:v>8.5832935828726961E-2</c:v>
                </c:pt>
                <c:pt idx="1738">
                  <c:v>8.5748758382670667E-2</c:v>
                </c:pt>
                <c:pt idx="1739">
                  <c:v>8.5692640085299809E-2</c:v>
                </c:pt>
                <c:pt idx="1740">
                  <c:v>8.5692640085299809E-2</c:v>
                </c:pt>
                <c:pt idx="1741">
                  <c:v>8.54962260445018E-2</c:v>
                </c:pt>
                <c:pt idx="1742">
                  <c:v>8.5327871152389226E-2</c:v>
                </c:pt>
                <c:pt idx="1743">
                  <c:v>8.5327871152389226E-2</c:v>
                </c:pt>
                <c:pt idx="1744">
                  <c:v>8.5243693706332946E-2</c:v>
                </c:pt>
                <c:pt idx="1745">
                  <c:v>8.541204859844552E-2</c:v>
                </c:pt>
                <c:pt idx="1746">
                  <c:v>8.5383989449760098E-2</c:v>
                </c:pt>
                <c:pt idx="1747">
                  <c:v>8.5383989449760098E-2</c:v>
                </c:pt>
                <c:pt idx="1748">
                  <c:v>8.5355930301074676E-2</c:v>
                </c:pt>
                <c:pt idx="1749">
                  <c:v>8.5355930301074676E-2</c:v>
                </c:pt>
                <c:pt idx="1750">
                  <c:v>8.5271752855018382E-2</c:v>
                </c:pt>
                <c:pt idx="1751">
                  <c:v>8.5187575408962088E-2</c:v>
                </c:pt>
                <c:pt idx="1752">
                  <c:v>8.521563455764751E-2</c:v>
                </c:pt>
                <c:pt idx="1753">
                  <c:v>8.5383989449760098E-2</c:v>
                </c:pt>
                <c:pt idx="1754">
                  <c:v>8.541204859844552E-2</c:v>
                </c:pt>
                <c:pt idx="1755">
                  <c:v>8.5047279665534936E-2</c:v>
                </c:pt>
                <c:pt idx="1756">
                  <c:v>8.4626392435253509E-2</c:v>
                </c:pt>
                <c:pt idx="1757">
                  <c:v>8.485086562473694E-2</c:v>
                </c:pt>
                <c:pt idx="1758">
                  <c:v>8.4963102219478656E-2</c:v>
                </c:pt>
                <c:pt idx="1759">
                  <c:v>8.4963102219478656E-2</c:v>
                </c:pt>
                <c:pt idx="1760">
                  <c:v>8.5327871152389226E-2</c:v>
                </c:pt>
                <c:pt idx="1761">
                  <c:v>8.5075338814220386E-2</c:v>
                </c:pt>
                <c:pt idx="1762">
                  <c:v>8.541204859844552E-2</c:v>
                </c:pt>
                <c:pt idx="1763">
                  <c:v>8.5524285193187249E-2</c:v>
                </c:pt>
                <c:pt idx="1764">
                  <c:v>8.5804876680041539E-2</c:v>
                </c:pt>
                <c:pt idx="1765">
                  <c:v>8.5552344341872671E-2</c:v>
                </c:pt>
                <c:pt idx="1766">
                  <c:v>8.5608462639243529E-2</c:v>
                </c:pt>
                <c:pt idx="1767">
                  <c:v>8.5524285193187249E-2</c:v>
                </c:pt>
                <c:pt idx="1768">
                  <c:v>8.5383989449760098E-2</c:v>
                </c:pt>
                <c:pt idx="1769">
                  <c:v>8.5355930301074676E-2</c:v>
                </c:pt>
                <c:pt idx="1770">
                  <c:v>8.5187575408962088E-2</c:v>
                </c:pt>
                <c:pt idx="1771">
                  <c:v>8.485086562473694E-2</c:v>
                </c:pt>
                <c:pt idx="1772">
                  <c:v>8.4570274137882651E-2</c:v>
                </c:pt>
                <c:pt idx="1773">
                  <c:v>8.4654451583938931E-2</c:v>
                </c:pt>
                <c:pt idx="1774">
                  <c:v>8.4542214989197229E-2</c:v>
                </c:pt>
                <c:pt idx="1775">
                  <c:v>8.4542214989197229E-2</c:v>
                </c:pt>
                <c:pt idx="1776">
                  <c:v>8.4401919245770091E-2</c:v>
                </c:pt>
                <c:pt idx="1777">
                  <c:v>8.4009091164174085E-2</c:v>
                </c:pt>
                <c:pt idx="1778">
                  <c:v>8.3840736272061497E-2</c:v>
                </c:pt>
                <c:pt idx="1779">
                  <c:v>8.3756558826005217E-2</c:v>
                </c:pt>
                <c:pt idx="1780">
                  <c:v>8.3475967339150928E-2</c:v>
                </c:pt>
                <c:pt idx="1781">
                  <c:v>8.297090266281322E-2</c:v>
                </c:pt>
                <c:pt idx="1782">
                  <c:v>8.2662252027273481E-2</c:v>
                </c:pt>
                <c:pt idx="1783">
                  <c:v>8.2521956283846357E-2</c:v>
                </c:pt>
                <c:pt idx="1784">
                  <c:v>8.2550015432531779E-2</c:v>
                </c:pt>
                <c:pt idx="1785">
                  <c:v>8.2634192878588059E-2</c:v>
                </c:pt>
                <c:pt idx="1786">
                  <c:v>8.3391789893094648E-2</c:v>
                </c:pt>
                <c:pt idx="1787">
                  <c:v>8.2606133729902637E-2</c:v>
                </c:pt>
                <c:pt idx="1788">
                  <c:v>8.2297483094362925E-2</c:v>
                </c:pt>
                <c:pt idx="1789">
                  <c:v>8.2044950756194057E-2</c:v>
                </c:pt>
                <c:pt idx="1790">
                  <c:v>8.1848536715396034E-2</c:v>
                </c:pt>
                <c:pt idx="1791">
                  <c:v>8.179241841802519E-2</c:v>
                </c:pt>
                <c:pt idx="1792">
                  <c:v>8.1848536715396034E-2</c:v>
                </c:pt>
                <c:pt idx="1793">
                  <c:v>8.1680181823283488E-2</c:v>
                </c:pt>
                <c:pt idx="1794">
                  <c:v>8.1259294593002046E-2</c:v>
                </c:pt>
                <c:pt idx="1795">
                  <c:v>8.1315412890372904E-2</c:v>
                </c:pt>
                <c:pt idx="1796">
                  <c:v>8.1287353741687468E-2</c:v>
                </c:pt>
                <c:pt idx="1797">
                  <c:v>8.1287353741687482E-2</c:v>
                </c:pt>
                <c:pt idx="1798">
                  <c:v>8.0922584808776898E-2</c:v>
                </c:pt>
                <c:pt idx="1799">
                  <c:v>8.086646651140604E-2</c:v>
                </c:pt>
                <c:pt idx="1800">
                  <c:v>8.1175117146945766E-2</c:v>
                </c:pt>
                <c:pt idx="1801">
                  <c:v>8.1371531187743776E-2</c:v>
                </c:pt>
                <c:pt idx="1802">
                  <c:v>8.1175117146945766E-2</c:v>
                </c:pt>
                <c:pt idx="1803">
                  <c:v>8.0417520132439163E-2</c:v>
                </c:pt>
                <c:pt idx="1804">
                  <c:v>7.9407390779763748E-2</c:v>
                </c:pt>
                <c:pt idx="1805">
                  <c:v>7.8958444400796871E-2</c:v>
                </c:pt>
                <c:pt idx="1806">
                  <c:v>7.8649793765257159E-2</c:v>
                </c:pt>
                <c:pt idx="1807">
                  <c:v>7.8397261427088291E-2</c:v>
                </c:pt>
                <c:pt idx="1808">
                  <c:v>7.8172788237604873E-2</c:v>
                </c:pt>
                <c:pt idx="1809">
                  <c:v>7.8481438873144585E-2</c:v>
                </c:pt>
                <c:pt idx="1810">
                  <c:v>7.8874266954740604E-2</c:v>
                </c:pt>
                <c:pt idx="1811">
                  <c:v>7.9182917590280302E-2</c:v>
                </c:pt>
                <c:pt idx="1812">
                  <c:v>7.9379331631078312E-2</c:v>
                </c:pt>
                <c:pt idx="1813">
                  <c:v>8.0249165240326603E-2</c:v>
                </c:pt>
                <c:pt idx="1814">
                  <c:v>8.1090939700889486E-2</c:v>
                </c:pt>
                <c:pt idx="1815">
                  <c:v>8.2044950756194057E-2</c:v>
                </c:pt>
                <c:pt idx="1816">
                  <c:v>8.1932714161452341E-2</c:v>
                </c:pt>
                <c:pt idx="1817">
                  <c:v>8.1932714161452341E-2</c:v>
                </c:pt>
                <c:pt idx="1818">
                  <c:v>8.1259294593002046E-2</c:v>
                </c:pt>
                <c:pt idx="1819">
                  <c:v>8.0670052470608031E-2</c:v>
                </c:pt>
                <c:pt idx="1820">
                  <c:v>8.0473638429810035E-2</c:v>
                </c:pt>
                <c:pt idx="1821">
                  <c:v>8.0670052470608031E-2</c:v>
                </c:pt>
                <c:pt idx="1822">
                  <c:v>8.170824097196891E-2</c:v>
                </c:pt>
                <c:pt idx="1823">
                  <c:v>8.2381660540419205E-2</c:v>
                </c:pt>
                <c:pt idx="1824">
                  <c:v>8.2774488622015197E-2</c:v>
                </c:pt>
                <c:pt idx="1825">
                  <c:v>8.2662252027273495E-2</c:v>
                </c:pt>
                <c:pt idx="1826">
                  <c:v>8.2213305648306645E-2</c:v>
                </c:pt>
                <c:pt idx="1827">
                  <c:v>8.1820477566710639E-2</c:v>
                </c:pt>
                <c:pt idx="1828">
                  <c:v>8.1287353741687482E-2</c:v>
                </c:pt>
                <c:pt idx="1829">
                  <c:v>8.0754229916664338E-2</c:v>
                </c:pt>
                <c:pt idx="1830">
                  <c:v>8.0333342686382897E-2</c:v>
                </c:pt>
                <c:pt idx="1831">
                  <c:v>8.0024692050843185E-2</c:v>
                </c:pt>
                <c:pt idx="1832">
                  <c:v>7.9407390779763748E-2</c:v>
                </c:pt>
                <c:pt idx="1833">
                  <c:v>7.9463509077134592E-2</c:v>
                </c:pt>
                <c:pt idx="1834">
                  <c:v>7.9210976738965738E-2</c:v>
                </c:pt>
                <c:pt idx="1835">
                  <c:v>7.8874266954740604E-2</c:v>
                </c:pt>
                <c:pt idx="1836">
                  <c:v>7.8930385252111449E-2</c:v>
                </c:pt>
                <c:pt idx="1837">
                  <c:v>7.8509498021830007E-2</c:v>
                </c:pt>
                <c:pt idx="1838">
                  <c:v>7.8060551642863157E-2</c:v>
                </c:pt>
                <c:pt idx="1839">
                  <c:v>7.7779960156008868E-2</c:v>
                </c:pt>
                <c:pt idx="1840">
                  <c:v>7.7611605263896294E-2</c:v>
                </c:pt>
                <c:pt idx="1841">
                  <c:v>7.7443250371783734E-2</c:v>
                </c:pt>
                <c:pt idx="1842">
                  <c:v>7.733101377704199E-2</c:v>
                </c:pt>
                <c:pt idx="1843">
                  <c:v>7.7359072925727426E-2</c:v>
                </c:pt>
                <c:pt idx="1844">
                  <c:v>7.7359072925727426E-2</c:v>
                </c:pt>
                <c:pt idx="1845">
                  <c:v>7.7387132074412848E-2</c:v>
                </c:pt>
                <c:pt idx="1846">
                  <c:v>7.7583546115210858E-2</c:v>
                </c:pt>
                <c:pt idx="1847">
                  <c:v>7.733101377704199E-2</c:v>
                </c:pt>
                <c:pt idx="1848">
                  <c:v>7.7527427817840014E-2</c:v>
                </c:pt>
                <c:pt idx="1849">
                  <c:v>7.7415191223098298E-2</c:v>
                </c:pt>
                <c:pt idx="1850">
                  <c:v>7.7443250371783734E-2</c:v>
                </c:pt>
                <c:pt idx="1851">
                  <c:v>7.7639664412581716E-2</c:v>
                </c:pt>
                <c:pt idx="1852">
                  <c:v>7.7471309520469156E-2</c:v>
                </c:pt>
                <c:pt idx="1853">
                  <c:v>7.7527427817840014E-2</c:v>
                </c:pt>
                <c:pt idx="1854">
                  <c:v>7.7415191223098284E-2</c:v>
                </c:pt>
                <c:pt idx="1855">
                  <c:v>7.7050422290187728E-2</c:v>
                </c:pt>
                <c:pt idx="1856">
                  <c:v>7.7050422290187728E-2</c:v>
                </c:pt>
                <c:pt idx="1857">
                  <c:v>7.724683633098571E-2</c:v>
                </c:pt>
                <c:pt idx="1858">
                  <c:v>7.7022363141502279E-2</c:v>
                </c:pt>
                <c:pt idx="1859">
                  <c:v>7.6994303992816857E-2</c:v>
                </c:pt>
                <c:pt idx="1860">
                  <c:v>7.6769830803333411E-2</c:v>
                </c:pt>
                <c:pt idx="1861">
                  <c:v>7.6461180167793713E-2</c:v>
                </c:pt>
                <c:pt idx="1862">
                  <c:v>7.6348943573051997E-2</c:v>
                </c:pt>
                <c:pt idx="1863">
                  <c:v>7.6320884424366575E-2</c:v>
                </c:pt>
                <c:pt idx="1864">
                  <c:v>7.6068352086197707E-2</c:v>
                </c:pt>
                <c:pt idx="1865">
                  <c:v>7.6040292937512285E-2</c:v>
                </c:pt>
                <c:pt idx="1866">
                  <c:v>7.6068352086197707E-2</c:v>
                </c:pt>
                <c:pt idx="1867">
                  <c:v>7.6320884424366575E-2</c:v>
                </c:pt>
                <c:pt idx="1868">
                  <c:v>7.6405061870422855E-2</c:v>
                </c:pt>
                <c:pt idx="1869">
                  <c:v>7.6601475911220865E-2</c:v>
                </c:pt>
                <c:pt idx="1870">
                  <c:v>7.6264766126995717E-2</c:v>
                </c:pt>
                <c:pt idx="1871">
                  <c:v>7.6461180167793699E-2</c:v>
                </c:pt>
                <c:pt idx="1872">
                  <c:v>7.6601475911220865E-2</c:v>
                </c:pt>
                <c:pt idx="1873">
                  <c:v>7.6348943573051997E-2</c:v>
                </c:pt>
                <c:pt idx="1874">
                  <c:v>7.6152529532253987E-2</c:v>
                </c:pt>
                <c:pt idx="1875">
                  <c:v>7.6124470383568565E-2</c:v>
                </c:pt>
                <c:pt idx="1876">
                  <c:v>7.6348943573051997E-2</c:v>
                </c:pt>
                <c:pt idx="1877">
                  <c:v>7.6545357613849993E-2</c:v>
                </c:pt>
                <c:pt idx="1878">
                  <c:v>7.6825949100704283E-2</c:v>
                </c:pt>
                <c:pt idx="1879">
                  <c:v>7.7274895479671146E-2</c:v>
                </c:pt>
                <c:pt idx="1880">
                  <c:v>7.7836078453379712E-2</c:v>
                </c:pt>
                <c:pt idx="1881">
                  <c:v>7.8313083981032011E-2</c:v>
                </c:pt>
                <c:pt idx="1882">
                  <c:v>7.8986503549482293E-2</c:v>
                </c:pt>
                <c:pt idx="1883">
                  <c:v>7.9098740144224036E-2</c:v>
                </c:pt>
                <c:pt idx="1884">
                  <c:v>7.8930385252111449E-2</c:v>
                </c:pt>
                <c:pt idx="1885">
                  <c:v>7.8818148657369733E-2</c:v>
                </c:pt>
                <c:pt idx="1886">
                  <c:v>7.8537557170515457E-2</c:v>
                </c:pt>
                <c:pt idx="1887">
                  <c:v>7.8060551642863157E-2</c:v>
                </c:pt>
                <c:pt idx="1888">
                  <c:v>7.761160526389628E-2</c:v>
                </c:pt>
                <c:pt idx="1889">
                  <c:v>7.7331013777042004E-2</c:v>
                </c:pt>
                <c:pt idx="1890">
                  <c:v>7.7415191223098298E-2</c:v>
                </c:pt>
                <c:pt idx="1891">
                  <c:v>7.724683633098571E-2</c:v>
                </c:pt>
                <c:pt idx="1892">
                  <c:v>7.7218777182300288E-2</c:v>
                </c:pt>
                <c:pt idx="1893">
                  <c:v>7.6825949100704283E-2</c:v>
                </c:pt>
                <c:pt idx="1894">
                  <c:v>7.6573416762535443E-2</c:v>
                </c:pt>
                <c:pt idx="1895">
                  <c:v>7.6517298465164571E-2</c:v>
                </c:pt>
                <c:pt idx="1896">
                  <c:v>7.6320884424366575E-2</c:v>
                </c:pt>
                <c:pt idx="1897">
                  <c:v>7.609641123488313E-2</c:v>
                </c:pt>
                <c:pt idx="1898">
                  <c:v>7.601223378882685E-2</c:v>
                </c:pt>
                <c:pt idx="1899">
                  <c:v>7.6040292937512285E-2</c:v>
                </c:pt>
                <c:pt idx="1900">
                  <c:v>7.6180588680939409E-2</c:v>
                </c:pt>
                <c:pt idx="1901">
                  <c:v>7.6236706978310267E-2</c:v>
                </c:pt>
                <c:pt idx="1902">
                  <c:v>7.6320884424366575E-2</c:v>
                </c:pt>
                <c:pt idx="1903">
                  <c:v>7.6377002721737433E-2</c:v>
                </c:pt>
                <c:pt idx="1904">
                  <c:v>7.6657594208591709E-2</c:v>
                </c:pt>
                <c:pt idx="1905">
                  <c:v>7.6797889952018861E-2</c:v>
                </c:pt>
                <c:pt idx="1906">
                  <c:v>7.6882067398075141E-2</c:v>
                </c:pt>
                <c:pt idx="1907">
                  <c:v>7.6910126546760577E-2</c:v>
                </c:pt>
                <c:pt idx="1908">
                  <c:v>7.6938185695445999E-2</c:v>
                </c:pt>
                <c:pt idx="1909">
                  <c:v>7.6601475911220865E-2</c:v>
                </c:pt>
                <c:pt idx="1910">
                  <c:v>7.6377002721737433E-2</c:v>
                </c:pt>
                <c:pt idx="1911">
                  <c:v>7.6180588680939423E-2</c:v>
                </c:pt>
                <c:pt idx="1912">
                  <c:v>7.5703583153287124E-2</c:v>
                </c:pt>
                <c:pt idx="1913">
                  <c:v>7.5479109963803692E-2</c:v>
                </c:pt>
                <c:pt idx="1914">
                  <c:v>7.545105081511827E-2</c:v>
                </c:pt>
                <c:pt idx="1915">
                  <c:v>7.5591346558545408E-2</c:v>
                </c:pt>
                <c:pt idx="1916">
                  <c:v>7.5507169112489128E-2</c:v>
                </c:pt>
                <c:pt idx="1917">
                  <c:v>7.5142400179578545E-2</c:v>
                </c:pt>
                <c:pt idx="1918">
                  <c:v>7.5226577625634838E-2</c:v>
                </c:pt>
                <c:pt idx="1919">
                  <c:v>7.536687336906199E-2</c:v>
                </c:pt>
                <c:pt idx="1920">
                  <c:v>7.5394932517747412E-2</c:v>
                </c:pt>
                <c:pt idx="1921">
                  <c:v>7.533881422037654E-2</c:v>
                </c:pt>
                <c:pt idx="1922">
                  <c:v>7.533881422037654E-2</c:v>
                </c:pt>
                <c:pt idx="1923">
                  <c:v>7.545105081511827E-2</c:v>
                </c:pt>
                <c:pt idx="1924">
                  <c:v>7.5843878896714262E-2</c:v>
                </c:pt>
                <c:pt idx="1925">
                  <c:v>7.6040292937512285E-2</c:v>
                </c:pt>
                <c:pt idx="1926">
                  <c:v>7.6264766126995703E-2</c:v>
                </c:pt>
                <c:pt idx="1927">
                  <c:v>7.7190718033614866E-2</c:v>
                </c:pt>
                <c:pt idx="1928">
                  <c:v>7.7555486966525436E-2</c:v>
                </c:pt>
                <c:pt idx="1929">
                  <c:v>7.7723841858637996E-2</c:v>
                </c:pt>
                <c:pt idx="1930">
                  <c:v>7.7751901007323446E-2</c:v>
                </c:pt>
                <c:pt idx="1931">
                  <c:v>7.7415191223098298E-2</c:v>
                </c:pt>
                <c:pt idx="1932">
                  <c:v>7.7359072925727426E-2</c:v>
                </c:pt>
                <c:pt idx="1933">
                  <c:v>7.7106540587558572E-2</c:v>
                </c:pt>
                <c:pt idx="1934">
                  <c:v>7.6966244844131421E-2</c:v>
                </c:pt>
                <c:pt idx="1935">
                  <c:v>7.6994303992816857E-2</c:v>
                </c:pt>
                <c:pt idx="1936">
                  <c:v>7.7022363141502292E-2</c:v>
                </c:pt>
                <c:pt idx="1937">
                  <c:v>7.7302954628356582E-2</c:v>
                </c:pt>
                <c:pt idx="1938">
                  <c:v>7.7555486966525436E-2</c:v>
                </c:pt>
                <c:pt idx="1939">
                  <c:v>7.7976374196806864E-2</c:v>
                </c:pt>
                <c:pt idx="1940">
                  <c:v>7.8341143129717447E-2</c:v>
                </c:pt>
                <c:pt idx="1941">
                  <c:v>7.8425320575773741E-2</c:v>
                </c:pt>
                <c:pt idx="1942">
                  <c:v>7.8453379724459163E-2</c:v>
                </c:pt>
                <c:pt idx="1943">
                  <c:v>7.8285024832346589E-2</c:v>
                </c:pt>
                <c:pt idx="1944">
                  <c:v>7.8172788237604873E-2</c:v>
                </c:pt>
                <c:pt idx="1945">
                  <c:v>7.8200847386290309E-2</c:v>
                </c:pt>
                <c:pt idx="1946">
                  <c:v>7.8116669940234001E-2</c:v>
                </c:pt>
                <c:pt idx="1947">
                  <c:v>7.7920255899436006E-2</c:v>
                </c:pt>
                <c:pt idx="1948">
                  <c:v>7.7611605263896294E-2</c:v>
                </c:pt>
                <c:pt idx="1949">
                  <c:v>7.7471309520469156E-2</c:v>
                </c:pt>
                <c:pt idx="1950">
                  <c:v>7.7555486966525436E-2</c:v>
                </c:pt>
                <c:pt idx="1951">
                  <c:v>7.7527427817840014E-2</c:v>
                </c:pt>
                <c:pt idx="1952">
                  <c:v>7.7723841858638024E-2</c:v>
                </c:pt>
                <c:pt idx="1953">
                  <c:v>7.7779960156008868E-2</c:v>
                </c:pt>
                <c:pt idx="1954">
                  <c:v>7.780801930469429E-2</c:v>
                </c:pt>
                <c:pt idx="1955">
                  <c:v>7.8032492494177721E-2</c:v>
                </c:pt>
                <c:pt idx="1956">
                  <c:v>7.7751901007323446E-2</c:v>
                </c:pt>
                <c:pt idx="1957">
                  <c:v>7.7471309520469156E-2</c:v>
                </c:pt>
                <c:pt idx="1958">
                  <c:v>7.7359072925727426E-2</c:v>
                </c:pt>
                <c:pt idx="1959">
                  <c:v>7.7499368669154578E-2</c:v>
                </c:pt>
                <c:pt idx="1960">
                  <c:v>7.8172788237604873E-2</c:v>
                </c:pt>
                <c:pt idx="1961">
                  <c:v>7.8621734616571737E-2</c:v>
                </c:pt>
                <c:pt idx="1962">
                  <c:v>7.9014562698167715E-2</c:v>
                </c:pt>
                <c:pt idx="1963">
                  <c:v>7.935127248239289E-2</c:v>
                </c:pt>
                <c:pt idx="1964">
                  <c:v>7.9267095036336582E-2</c:v>
                </c:pt>
                <c:pt idx="1965">
                  <c:v>7.8733971211313453E-2</c:v>
                </c:pt>
                <c:pt idx="1966">
                  <c:v>7.8172788237604873E-2</c:v>
                </c:pt>
                <c:pt idx="1967">
                  <c:v>7.7667723561267152E-2</c:v>
                </c:pt>
                <c:pt idx="1968">
                  <c:v>7.7106540587558572E-2</c:v>
                </c:pt>
                <c:pt idx="1969">
                  <c:v>7.6685653357277131E-2</c:v>
                </c:pt>
                <c:pt idx="1970">
                  <c:v>7.6292825275681153E-2</c:v>
                </c:pt>
                <c:pt idx="1971">
                  <c:v>7.6124470383568565E-2</c:v>
                </c:pt>
                <c:pt idx="1972">
                  <c:v>7.6461180167793713E-2</c:v>
                </c:pt>
                <c:pt idx="1973">
                  <c:v>7.6882067398075141E-2</c:v>
                </c:pt>
                <c:pt idx="1974">
                  <c:v>7.7302954628356568E-2</c:v>
                </c:pt>
                <c:pt idx="1975">
                  <c:v>7.7022363141502279E-2</c:v>
                </c:pt>
                <c:pt idx="1976">
                  <c:v>7.6657594208591709E-2</c:v>
                </c:pt>
                <c:pt idx="1977">
                  <c:v>7.6797889952018861E-2</c:v>
                </c:pt>
                <c:pt idx="1978">
                  <c:v>7.6517298465164571E-2</c:v>
                </c:pt>
                <c:pt idx="1979">
                  <c:v>7.6264766126995703E-2</c:v>
                </c:pt>
                <c:pt idx="1980">
                  <c:v>7.609641123488313E-2</c:v>
                </c:pt>
                <c:pt idx="1981">
                  <c:v>7.6657594208591709E-2</c:v>
                </c:pt>
                <c:pt idx="1982">
                  <c:v>7.5843878896714262E-2</c:v>
                </c:pt>
                <c:pt idx="1983">
                  <c:v>7.5843878896714262E-2</c:v>
                </c:pt>
                <c:pt idx="1984">
                  <c:v>7.564746485591628E-2</c:v>
                </c:pt>
                <c:pt idx="1985">
                  <c:v>7.601223378882685E-2</c:v>
                </c:pt>
                <c:pt idx="1986">
                  <c:v>7.6292825275681153E-2</c:v>
                </c:pt>
                <c:pt idx="1987">
                  <c:v>7.589999719408512E-2</c:v>
                </c:pt>
                <c:pt idx="1988">
                  <c:v>7.5843878896714262E-2</c:v>
                </c:pt>
                <c:pt idx="1989">
                  <c:v>7.5871938045399698E-2</c:v>
                </c:pt>
                <c:pt idx="1990">
                  <c:v>7.589999719408512E-2</c:v>
                </c:pt>
                <c:pt idx="1991">
                  <c:v>7.573164230197256E-2</c:v>
                </c:pt>
                <c:pt idx="1992">
                  <c:v>7.5871938045399698E-2</c:v>
                </c:pt>
                <c:pt idx="1993">
                  <c:v>7.5507169112489128E-2</c:v>
                </c:pt>
                <c:pt idx="1994">
                  <c:v>7.5226577625634838E-2</c:v>
                </c:pt>
                <c:pt idx="1995">
                  <c:v>7.525463677432026E-2</c:v>
                </c:pt>
                <c:pt idx="1996">
                  <c:v>7.5759701450657982E-2</c:v>
                </c:pt>
                <c:pt idx="1997">
                  <c:v>7.4945986138780549E-2</c:v>
                </c:pt>
                <c:pt idx="1998">
                  <c:v>7.5058222733522265E-2</c:v>
                </c:pt>
                <c:pt idx="1999">
                  <c:v>7.4440921462442827E-2</c:v>
                </c:pt>
                <c:pt idx="2000">
                  <c:v>7.5871938045399698E-2</c:v>
                </c:pt>
                <c:pt idx="2001">
                  <c:v>7.5591346558545422E-2</c:v>
                </c:pt>
                <c:pt idx="2002">
                  <c:v>7.6180588680939409E-2</c:v>
                </c:pt>
                <c:pt idx="2003">
                  <c:v>7.5956115491455978E-2</c:v>
                </c:pt>
                <c:pt idx="2004">
                  <c:v>7.6264766126995717E-2</c:v>
                </c:pt>
                <c:pt idx="2005">
                  <c:v>7.6292825275681153E-2</c:v>
                </c:pt>
                <c:pt idx="2006">
                  <c:v>7.6236706978310267E-2</c:v>
                </c:pt>
                <c:pt idx="2007">
                  <c:v>7.609641123488313E-2</c:v>
                </c:pt>
                <c:pt idx="2008">
                  <c:v>7.6012233788826836E-2</c:v>
                </c:pt>
                <c:pt idx="2009">
                  <c:v>7.5843878896714262E-2</c:v>
                </c:pt>
                <c:pt idx="2010">
                  <c:v>7.6068352086197707E-2</c:v>
                </c:pt>
                <c:pt idx="2011">
                  <c:v>7.6741771654647989E-2</c:v>
                </c:pt>
                <c:pt idx="2012">
                  <c:v>7.7415191223098298E-2</c:v>
                </c:pt>
                <c:pt idx="2013">
                  <c:v>7.7667723561267152E-2</c:v>
                </c:pt>
                <c:pt idx="2014">
                  <c:v>7.7583546115210858E-2</c:v>
                </c:pt>
                <c:pt idx="2015">
                  <c:v>7.7667723561267152E-2</c:v>
                </c:pt>
                <c:pt idx="2016">
                  <c:v>7.7723841858638024E-2</c:v>
                </c:pt>
                <c:pt idx="2017">
                  <c:v>7.7499368669154578E-2</c:v>
                </c:pt>
                <c:pt idx="2018">
                  <c:v>7.6994303992816857E-2</c:v>
                </c:pt>
                <c:pt idx="2019">
                  <c:v>7.7134599736244008E-2</c:v>
                </c:pt>
                <c:pt idx="2020">
                  <c:v>7.7106540587558572E-2</c:v>
                </c:pt>
                <c:pt idx="2021">
                  <c:v>7.7302954628356568E-2</c:v>
                </c:pt>
                <c:pt idx="2022">
                  <c:v>7.7218777182300288E-2</c:v>
                </c:pt>
                <c:pt idx="2023">
                  <c:v>7.6882067398075141E-2</c:v>
                </c:pt>
                <c:pt idx="2024">
                  <c:v>7.6433121019108277E-2</c:v>
                </c:pt>
                <c:pt idx="2025">
                  <c:v>7.6068352086197707E-2</c:v>
                </c:pt>
                <c:pt idx="2026">
                  <c:v>7.5787760599343418E-2</c:v>
                </c:pt>
                <c:pt idx="2027">
                  <c:v>7.5843878896714262E-2</c:v>
                </c:pt>
                <c:pt idx="2028">
                  <c:v>7.5928056342770556E-2</c:v>
                </c:pt>
                <c:pt idx="2029">
                  <c:v>7.609641123488313E-2</c:v>
                </c:pt>
                <c:pt idx="2030">
                  <c:v>7.6180588680939409E-2</c:v>
                </c:pt>
                <c:pt idx="2031">
                  <c:v>7.6040292937512285E-2</c:v>
                </c:pt>
                <c:pt idx="2032">
                  <c:v>7.553522826117455E-2</c:v>
                </c:pt>
                <c:pt idx="2033">
                  <c:v>7.581581974802884E-2</c:v>
                </c:pt>
                <c:pt idx="2034">
                  <c:v>7.6124470383568565E-2</c:v>
                </c:pt>
                <c:pt idx="2035">
                  <c:v>7.6320884424366575E-2</c:v>
                </c:pt>
                <c:pt idx="2036">
                  <c:v>7.6236706978310267E-2</c:v>
                </c:pt>
                <c:pt idx="2037">
                  <c:v>7.609641123488313E-2</c:v>
                </c:pt>
                <c:pt idx="2038">
                  <c:v>7.6180588680939423E-2</c:v>
                </c:pt>
                <c:pt idx="2039">
                  <c:v>7.6236706978310267E-2</c:v>
                </c:pt>
                <c:pt idx="2040">
                  <c:v>7.6292825275681153E-2</c:v>
                </c:pt>
                <c:pt idx="2041">
                  <c:v>7.6208647829624845E-2</c:v>
                </c:pt>
                <c:pt idx="2042">
                  <c:v>7.6601475911220865E-2</c:v>
                </c:pt>
                <c:pt idx="2043">
                  <c:v>7.6797889952018861E-2</c:v>
                </c:pt>
                <c:pt idx="2044">
                  <c:v>7.6966244844131421E-2</c:v>
                </c:pt>
                <c:pt idx="2045">
                  <c:v>7.7106540587558572E-2</c:v>
                </c:pt>
                <c:pt idx="2046">
                  <c:v>7.7218777182300288E-2</c:v>
                </c:pt>
                <c:pt idx="2047">
                  <c:v>7.6741771654647989E-2</c:v>
                </c:pt>
                <c:pt idx="2048">
                  <c:v>7.6629535059906287E-2</c:v>
                </c:pt>
                <c:pt idx="2049">
                  <c:v>7.6433121019108277E-2</c:v>
                </c:pt>
                <c:pt idx="2050">
                  <c:v>7.6433121019108277E-2</c:v>
                </c:pt>
                <c:pt idx="2051">
                  <c:v>7.609641123488313E-2</c:v>
                </c:pt>
                <c:pt idx="2052">
                  <c:v>7.6124470383568565E-2</c:v>
                </c:pt>
                <c:pt idx="2053">
                  <c:v>7.5619405707230844E-2</c:v>
                </c:pt>
                <c:pt idx="2054">
                  <c:v>7.5338814220376554E-2</c:v>
                </c:pt>
                <c:pt idx="2055">
                  <c:v>7.5619405707230844E-2</c:v>
                </c:pt>
                <c:pt idx="2056">
                  <c:v>7.5843878896714262E-2</c:v>
                </c:pt>
                <c:pt idx="2057">
                  <c:v>7.5787760599343418E-2</c:v>
                </c:pt>
                <c:pt idx="2058">
                  <c:v>7.553522826117455E-2</c:v>
                </c:pt>
                <c:pt idx="2059">
                  <c:v>7.5703583153287124E-2</c:v>
                </c:pt>
                <c:pt idx="2060">
                  <c:v>7.5226577625634838E-2</c:v>
                </c:pt>
                <c:pt idx="2061">
                  <c:v>7.5170459328263994E-2</c:v>
                </c:pt>
                <c:pt idx="2062">
                  <c:v>7.5394932517747412E-2</c:v>
                </c:pt>
                <c:pt idx="2063">
                  <c:v>7.5479109963803692E-2</c:v>
                </c:pt>
                <c:pt idx="2064">
                  <c:v>7.5507169112489128E-2</c:v>
                </c:pt>
                <c:pt idx="2065">
                  <c:v>7.564746485591628E-2</c:v>
                </c:pt>
                <c:pt idx="2066">
                  <c:v>7.561940570723083E-2</c:v>
                </c:pt>
                <c:pt idx="2067">
                  <c:v>7.5703583153287124E-2</c:v>
                </c:pt>
                <c:pt idx="2068">
                  <c:v>7.5563287409859972E-2</c:v>
                </c:pt>
                <c:pt idx="2069">
                  <c:v>7.5422991666432834E-2</c:v>
                </c:pt>
                <c:pt idx="2070">
                  <c:v>7.5619405707230844E-2</c:v>
                </c:pt>
                <c:pt idx="2071">
                  <c:v>7.5899997194085134E-2</c:v>
                </c:pt>
                <c:pt idx="2072">
                  <c:v>7.6320884424366575E-2</c:v>
                </c:pt>
                <c:pt idx="2073">
                  <c:v>7.6545357613849993E-2</c:v>
                </c:pt>
                <c:pt idx="2074">
                  <c:v>7.6040292937512285E-2</c:v>
                </c:pt>
                <c:pt idx="2075">
                  <c:v>7.5563287409859972E-2</c:v>
                </c:pt>
                <c:pt idx="2076">
                  <c:v>7.5422991666432848E-2</c:v>
                </c:pt>
                <c:pt idx="2077">
                  <c:v>7.581581974802884E-2</c:v>
                </c:pt>
                <c:pt idx="2078">
                  <c:v>7.5984174640141414E-2</c:v>
                </c:pt>
                <c:pt idx="2079">
                  <c:v>7.5422991666432848E-2</c:v>
                </c:pt>
                <c:pt idx="2080">
                  <c:v>7.5226577625634838E-2</c:v>
                </c:pt>
                <c:pt idx="2081">
                  <c:v>7.525463677432026E-2</c:v>
                </c:pt>
                <c:pt idx="2082">
                  <c:v>7.561940570723083E-2</c:v>
                </c:pt>
                <c:pt idx="2083">
                  <c:v>7.5759701450657982E-2</c:v>
                </c:pt>
                <c:pt idx="2084">
                  <c:v>7.589999719408512E-2</c:v>
                </c:pt>
                <c:pt idx="2085">
                  <c:v>7.5956115491455978E-2</c:v>
                </c:pt>
                <c:pt idx="2086">
                  <c:v>7.5956115491455978E-2</c:v>
                </c:pt>
                <c:pt idx="2087">
                  <c:v>7.589999719408512E-2</c:v>
                </c:pt>
                <c:pt idx="2088">
                  <c:v>7.5928056342770556E-2</c:v>
                </c:pt>
                <c:pt idx="2089">
                  <c:v>7.6124470383568565E-2</c:v>
                </c:pt>
                <c:pt idx="2090">
                  <c:v>7.6489239316479135E-2</c:v>
                </c:pt>
                <c:pt idx="2091">
                  <c:v>7.6489239316479135E-2</c:v>
                </c:pt>
                <c:pt idx="2092">
                  <c:v>7.6797889952018861E-2</c:v>
                </c:pt>
                <c:pt idx="2093">
                  <c:v>7.6657594208591709E-2</c:v>
                </c:pt>
                <c:pt idx="2094">
                  <c:v>7.6657594208591709E-2</c:v>
                </c:pt>
                <c:pt idx="2095">
                  <c:v>7.6601475911220865E-2</c:v>
                </c:pt>
                <c:pt idx="2096">
                  <c:v>7.6882067398075141E-2</c:v>
                </c:pt>
                <c:pt idx="2097">
                  <c:v>7.6882067398075141E-2</c:v>
                </c:pt>
                <c:pt idx="2098">
                  <c:v>7.6769830803333425E-2</c:v>
                </c:pt>
                <c:pt idx="2099">
                  <c:v>7.6966244844131421E-2</c:v>
                </c:pt>
                <c:pt idx="2100">
                  <c:v>7.707848143887315E-2</c:v>
                </c:pt>
                <c:pt idx="2101">
                  <c:v>7.8060551642863157E-2</c:v>
                </c:pt>
                <c:pt idx="2102">
                  <c:v>7.8369202278402869E-2</c:v>
                </c:pt>
                <c:pt idx="2103">
                  <c:v>7.8453379724459149E-2</c:v>
                </c:pt>
                <c:pt idx="2104">
                  <c:v>7.8677852913942595E-2</c:v>
                </c:pt>
                <c:pt idx="2105">
                  <c:v>7.8986503549482293E-2</c:v>
                </c:pt>
                <c:pt idx="2106">
                  <c:v>7.9744100563988896E-2</c:v>
                </c:pt>
                <c:pt idx="2107">
                  <c:v>8.7881253682763283E-2</c:v>
                </c:pt>
                <c:pt idx="2108">
                  <c:v>8.7348129857740126E-2</c:v>
                </c:pt>
                <c:pt idx="2109">
                  <c:v>8.6702769437975252E-2</c:v>
                </c:pt>
                <c:pt idx="2110">
                  <c:v>8.8442436656471834E-2</c:v>
                </c:pt>
                <c:pt idx="2111">
                  <c:v>8.8274081764359261E-2</c:v>
                </c:pt>
                <c:pt idx="2112">
                  <c:v>8.8302140913044697E-2</c:v>
                </c:pt>
                <c:pt idx="2113">
                  <c:v>8.8694968994640688E-2</c:v>
                </c:pt>
                <c:pt idx="2114">
                  <c:v>8.911585622492213E-2</c:v>
                </c:pt>
                <c:pt idx="2115">
                  <c:v>8.9340329414405562E-2</c:v>
                </c:pt>
                <c:pt idx="2116">
                  <c:v>8.9733157496001567E-2</c:v>
                </c:pt>
                <c:pt idx="2117">
                  <c:v>8.9901512388114155E-2</c:v>
                </c:pt>
                <c:pt idx="2118">
                  <c:v>8.9396447711776419E-2</c:v>
                </c:pt>
                <c:pt idx="2119">
                  <c:v>8.8723028143326124E-2</c:v>
                </c:pt>
                <c:pt idx="2120">
                  <c:v>8.8105726872246701E-2</c:v>
                </c:pt>
                <c:pt idx="2121">
                  <c:v>8.720783411431296E-2</c:v>
                </c:pt>
                <c:pt idx="2122">
                  <c:v>8.6646651140604394E-2</c:v>
                </c:pt>
                <c:pt idx="2123">
                  <c:v>8.7825135385392411E-2</c:v>
                </c:pt>
                <c:pt idx="2124">
                  <c:v>8.9705098347316131E-2</c:v>
                </c:pt>
                <c:pt idx="2125">
                  <c:v>9.2342658323746454E-2</c:v>
                </c:pt>
                <c:pt idx="2126">
                  <c:v>9.1164174078958438E-2</c:v>
                </c:pt>
                <c:pt idx="2127">
                  <c:v>9.0041808131541279E-2</c:v>
                </c:pt>
                <c:pt idx="2128">
                  <c:v>8.8751087292011574E-2</c:v>
                </c:pt>
                <c:pt idx="2129">
                  <c:v>8.8666909845955266E-2</c:v>
                </c:pt>
                <c:pt idx="2130">
                  <c:v>8.8666909845955266E-2</c:v>
                </c:pt>
                <c:pt idx="2131">
                  <c:v>8.847049580515727E-2</c:v>
                </c:pt>
                <c:pt idx="2132">
                  <c:v>9.0182103874968444E-2</c:v>
                </c:pt>
                <c:pt idx="2133">
                  <c:v>8.6562473694548114E-2</c:v>
                </c:pt>
                <c:pt idx="2134">
                  <c:v>8.7909312831448705E-2</c:v>
                </c:pt>
                <c:pt idx="2135">
                  <c:v>8.8610791548584408E-2</c:v>
                </c:pt>
                <c:pt idx="2136">
                  <c:v>8.1820477566710612E-2</c:v>
                </c:pt>
                <c:pt idx="2137">
                  <c:v>7.6741771654648003E-2</c:v>
                </c:pt>
                <c:pt idx="2138">
                  <c:v>7.6236706978310267E-2</c:v>
                </c:pt>
                <c:pt idx="2139">
                  <c:v>7.6152529532253987E-2</c:v>
                </c:pt>
                <c:pt idx="2140">
                  <c:v>7.6068352086197707E-2</c:v>
                </c:pt>
                <c:pt idx="2141">
                  <c:v>7.601223378882685E-2</c:v>
                </c:pt>
                <c:pt idx="2142">
                  <c:v>7.536687336906199E-2</c:v>
                </c:pt>
                <c:pt idx="2143">
                  <c:v>7.536687336906199E-2</c:v>
                </c:pt>
                <c:pt idx="2144">
                  <c:v>7.5310755071691105E-2</c:v>
                </c:pt>
                <c:pt idx="2145">
                  <c:v>7.5226577625634838E-2</c:v>
                </c:pt>
                <c:pt idx="2146">
                  <c:v>7.5226577625634838E-2</c:v>
                </c:pt>
                <c:pt idx="2147">
                  <c:v>7.5002104436151407E-2</c:v>
                </c:pt>
                <c:pt idx="2148">
                  <c:v>7.4861808692724269E-2</c:v>
                </c:pt>
                <c:pt idx="2149">
                  <c:v>7.5002104436151407E-2</c:v>
                </c:pt>
                <c:pt idx="2150">
                  <c:v>7.4833749544038833E-2</c:v>
                </c:pt>
                <c:pt idx="2151">
                  <c:v>7.4917926990095127E-2</c:v>
                </c:pt>
                <c:pt idx="2152">
                  <c:v>7.4917926990095127E-2</c:v>
                </c:pt>
                <c:pt idx="2153">
                  <c:v>7.5002104436151407E-2</c:v>
                </c:pt>
                <c:pt idx="2154">
                  <c:v>7.4861808692724269E-2</c:v>
                </c:pt>
                <c:pt idx="2155">
                  <c:v>7.4637335503240837E-2</c:v>
                </c:pt>
                <c:pt idx="2156">
                  <c:v>7.4440921462442827E-2</c:v>
                </c:pt>
                <c:pt idx="2157">
                  <c:v>7.4412862313757391E-2</c:v>
                </c:pt>
                <c:pt idx="2158">
                  <c:v>7.4525098908499121E-2</c:v>
                </c:pt>
                <c:pt idx="2159">
                  <c:v>7.4440921462442827E-2</c:v>
                </c:pt>
                <c:pt idx="2160">
                  <c:v>7.4356744016386547E-2</c:v>
                </c:pt>
                <c:pt idx="2161">
                  <c:v>7.4076152529532258E-2</c:v>
                </c:pt>
                <c:pt idx="2162">
                  <c:v>7.410421167821768E-2</c:v>
                </c:pt>
                <c:pt idx="2163">
                  <c:v>7.4048093380846822E-2</c:v>
                </c:pt>
                <c:pt idx="2164">
                  <c:v>7.4216448272959382E-2</c:v>
                </c:pt>
                <c:pt idx="2165">
                  <c:v>7.4132270826903102E-2</c:v>
                </c:pt>
                <c:pt idx="2166">
                  <c:v>7.4160329975588524E-2</c:v>
                </c:pt>
                <c:pt idx="2167">
                  <c:v>7.4048093380846836E-2</c:v>
                </c:pt>
                <c:pt idx="2168">
                  <c:v>7.3879738488734248E-2</c:v>
                </c:pt>
                <c:pt idx="2169">
                  <c:v>7.3683324447936252E-2</c:v>
                </c:pt>
                <c:pt idx="2170">
                  <c:v>7.3655265299250816E-2</c:v>
                </c:pt>
                <c:pt idx="2171">
                  <c:v>7.3514969555823678E-2</c:v>
                </c:pt>
                <c:pt idx="2172">
                  <c:v>7.3486910407138228E-2</c:v>
                </c:pt>
                <c:pt idx="2173">
                  <c:v>7.3599147001879958E-2</c:v>
                </c:pt>
                <c:pt idx="2174">
                  <c:v>7.3571087853194536E-2</c:v>
                </c:pt>
                <c:pt idx="2175">
                  <c:v>7.3767501893992546E-2</c:v>
                </c:pt>
                <c:pt idx="2176">
                  <c:v>7.3879738488734248E-2</c:v>
                </c:pt>
                <c:pt idx="2177">
                  <c:v>7.3991975083475964E-2</c:v>
                </c:pt>
                <c:pt idx="2178">
                  <c:v>7.4216448272959382E-2</c:v>
                </c:pt>
                <c:pt idx="2179">
                  <c:v>7.4216448272959409E-2</c:v>
                </c:pt>
                <c:pt idx="2180">
                  <c:v>7.4272566570330253E-2</c:v>
                </c:pt>
                <c:pt idx="2181">
                  <c:v>7.4160329975588524E-2</c:v>
                </c:pt>
                <c:pt idx="2182">
                  <c:v>7.4132270826903102E-2</c:v>
                </c:pt>
                <c:pt idx="2183">
                  <c:v>7.390779763741967E-2</c:v>
                </c:pt>
                <c:pt idx="2184">
                  <c:v>7.3907797637419684E-2</c:v>
                </c:pt>
                <c:pt idx="2185">
                  <c:v>7.3739442745307124E-2</c:v>
                </c:pt>
                <c:pt idx="2186">
                  <c:v>7.3767501893992546E-2</c:v>
                </c:pt>
                <c:pt idx="2187">
                  <c:v>7.3823620191363404E-2</c:v>
                </c:pt>
                <c:pt idx="2188">
                  <c:v>7.3655265299250816E-2</c:v>
                </c:pt>
                <c:pt idx="2189">
                  <c:v>7.3514969555823678E-2</c:v>
                </c:pt>
                <c:pt idx="2190">
                  <c:v>7.3486910407138256E-2</c:v>
                </c:pt>
                <c:pt idx="2191">
                  <c:v>7.3290496366340246E-2</c:v>
                </c:pt>
                <c:pt idx="2192">
                  <c:v>7.3206318920283966E-2</c:v>
                </c:pt>
                <c:pt idx="2193">
                  <c:v>7.3290496366340246E-2</c:v>
                </c:pt>
                <c:pt idx="2194">
                  <c:v>7.3262437217654811E-2</c:v>
                </c:pt>
                <c:pt idx="2195">
                  <c:v>7.3346614663711091E-2</c:v>
                </c:pt>
                <c:pt idx="2196">
                  <c:v>7.3178259771598531E-2</c:v>
                </c:pt>
                <c:pt idx="2197">
                  <c:v>7.3150200622913109E-2</c:v>
                </c:pt>
                <c:pt idx="2198">
                  <c:v>7.3290496366340246E-2</c:v>
                </c:pt>
                <c:pt idx="2199">
                  <c:v>7.3318555515025668E-2</c:v>
                </c:pt>
                <c:pt idx="2200">
                  <c:v>7.3206318920283966E-2</c:v>
                </c:pt>
                <c:pt idx="2201">
                  <c:v>7.3262437217654811E-2</c:v>
                </c:pt>
                <c:pt idx="2202">
                  <c:v>7.3318555515025668E-2</c:v>
                </c:pt>
                <c:pt idx="2203">
                  <c:v>7.3122141474227673E-2</c:v>
                </c:pt>
                <c:pt idx="2204">
                  <c:v>7.2981845730800521E-2</c:v>
                </c:pt>
                <c:pt idx="2205">
                  <c:v>7.2981845730800521E-2</c:v>
                </c:pt>
                <c:pt idx="2206">
                  <c:v>7.3150200622913109E-2</c:v>
                </c:pt>
                <c:pt idx="2207">
                  <c:v>7.3262437217654811E-2</c:v>
                </c:pt>
                <c:pt idx="2208">
                  <c:v>7.3402732961081962E-2</c:v>
                </c:pt>
                <c:pt idx="2209">
                  <c:v>7.3486910407138256E-2</c:v>
                </c:pt>
                <c:pt idx="2210">
                  <c:v>7.362720615056538E-2</c:v>
                </c:pt>
                <c:pt idx="2211">
                  <c:v>7.3767501893992532E-2</c:v>
                </c:pt>
                <c:pt idx="2212">
                  <c:v>7.3795561042677968E-2</c:v>
                </c:pt>
                <c:pt idx="2213">
                  <c:v>7.3991975083475964E-2</c:v>
                </c:pt>
                <c:pt idx="2214">
                  <c:v>7.410421167821768E-2</c:v>
                </c:pt>
                <c:pt idx="2215">
                  <c:v>7.4020034232161386E-2</c:v>
                </c:pt>
                <c:pt idx="2216">
                  <c:v>7.4020034232161386E-2</c:v>
                </c:pt>
                <c:pt idx="2217">
                  <c:v>7.4020034232161386E-2</c:v>
                </c:pt>
                <c:pt idx="2218">
                  <c:v>7.410421167821768E-2</c:v>
                </c:pt>
                <c:pt idx="2219">
                  <c:v>7.3907797637419684E-2</c:v>
                </c:pt>
                <c:pt idx="2220">
                  <c:v>7.4132270826903102E-2</c:v>
                </c:pt>
                <c:pt idx="2221">
                  <c:v>7.4384803165071969E-2</c:v>
                </c:pt>
                <c:pt idx="2222">
                  <c:v>7.3991975083475964E-2</c:v>
                </c:pt>
                <c:pt idx="2223">
                  <c:v>7.3795561042677968E-2</c:v>
                </c:pt>
                <c:pt idx="2224">
                  <c:v>7.3795561042677968E-2</c:v>
                </c:pt>
                <c:pt idx="2225">
                  <c:v>7.3795561042677968E-2</c:v>
                </c:pt>
                <c:pt idx="2226">
                  <c:v>7.3851679340048826E-2</c:v>
                </c:pt>
                <c:pt idx="2227">
                  <c:v>7.3907797637419684E-2</c:v>
                </c:pt>
                <c:pt idx="2228">
                  <c:v>7.3935856786105106E-2</c:v>
                </c:pt>
                <c:pt idx="2229">
                  <c:v>7.3935856786105106E-2</c:v>
                </c:pt>
                <c:pt idx="2230">
                  <c:v>7.3991975083475978E-2</c:v>
                </c:pt>
                <c:pt idx="2231">
                  <c:v>7.4020034232161414E-2</c:v>
                </c:pt>
                <c:pt idx="2232">
                  <c:v>7.410421167821768E-2</c:v>
                </c:pt>
                <c:pt idx="2233">
                  <c:v>7.4188389124273973E-2</c:v>
                </c:pt>
                <c:pt idx="2234">
                  <c:v>7.4076152529532258E-2</c:v>
                </c:pt>
                <c:pt idx="2235">
                  <c:v>7.4132270826903102E-2</c:v>
                </c:pt>
                <c:pt idx="2236">
                  <c:v>7.410421167821768E-2</c:v>
                </c:pt>
                <c:pt idx="2237">
                  <c:v>7.4216448272959409E-2</c:v>
                </c:pt>
                <c:pt idx="2238">
                  <c:v>7.410421167821768E-2</c:v>
                </c:pt>
                <c:pt idx="2239">
                  <c:v>7.4020034232161386E-2</c:v>
                </c:pt>
                <c:pt idx="2240">
                  <c:v>7.4076152529532258E-2</c:v>
                </c:pt>
                <c:pt idx="2241">
                  <c:v>7.3879738488734248E-2</c:v>
                </c:pt>
                <c:pt idx="2242">
                  <c:v>7.3851679340048826E-2</c:v>
                </c:pt>
                <c:pt idx="2243">
                  <c:v>7.390779763741967E-2</c:v>
                </c:pt>
                <c:pt idx="2244">
                  <c:v>7.3851679340048826E-2</c:v>
                </c:pt>
                <c:pt idx="2245">
                  <c:v>7.3851679340048826E-2</c:v>
                </c:pt>
                <c:pt idx="2246">
                  <c:v>7.3851679340048826E-2</c:v>
                </c:pt>
                <c:pt idx="2247">
                  <c:v>7.3851679340048826E-2</c:v>
                </c:pt>
                <c:pt idx="2248">
                  <c:v>7.3795561042677968E-2</c:v>
                </c:pt>
                <c:pt idx="2249">
                  <c:v>7.3795561042677968E-2</c:v>
                </c:pt>
                <c:pt idx="2250">
                  <c:v>7.3795561042677968E-2</c:v>
                </c:pt>
                <c:pt idx="2251">
                  <c:v>7.410421167821768E-2</c:v>
                </c:pt>
                <c:pt idx="2252">
                  <c:v>7.3823620191363404E-2</c:v>
                </c:pt>
                <c:pt idx="2253">
                  <c:v>7.3655265299250816E-2</c:v>
                </c:pt>
                <c:pt idx="2254">
                  <c:v>7.3571087853194536E-2</c:v>
                </c:pt>
                <c:pt idx="2255">
                  <c:v>7.3430792109767384E-2</c:v>
                </c:pt>
                <c:pt idx="2256">
                  <c:v>7.3178259771598531E-2</c:v>
                </c:pt>
                <c:pt idx="2257">
                  <c:v>7.3150200622913109E-2</c:v>
                </c:pt>
                <c:pt idx="2258">
                  <c:v>7.3262437217654811E-2</c:v>
                </c:pt>
                <c:pt idx="2259">
                  <c:v>7.3262437217654811E-2</c:v>
                </c:pt>
                <c:pt idx="2260">
                  <c:v>7.3150200622913109E-2</c:v>
                </c:pt>
                <c:pt idx="2261">
                  <c:v>7.3037964028171379E-2</c:v>
                </c:pt>
                <c:pt idx="2262">
                  <c:v>7.3234378068969389E-2</c:v>
                </c:pt>
                <c:pt idx="2263">
                  <c:v>7.2785431690002525E-2</c:v>
                </c:pt>
                <c:pt idx="2264">
                  <c:v>7.2645135946575387E-2</c:v>
                </c:pt>
                <c:pt idx="2265">
                  <c:v>7.2504840203148235E-2</c:v>
                </c:pt>
                <c:pt idx="2266">
                  <c:v>7.2560958500519093E-2</c:v>
                </c:pt>
                <c:pt idx="2267">
                  <c:v>7.2364544459721097E-2</c:v>
                </c:pt>
                <c:pt idx="2268">
                  <c:v>7.2168130418923088E-2</c:v>
                </c:pt>
                <c:pt idx="2269">
                  <c:v>7.1887538932068798E-2</c:v>
                </c:pt>
                <c:pt idx="2270">
                  <c:v>7.1999775526810514E-2</c:v>
                </c:pt>
                <c:pt idx="2271">
                  <c:v>7.1775302337327082E-2</c:v>
                </c:pt>
                <c:pt idx="2272">
                  <c:v>7.1859479783383362E-2</c:v>
                </c:pt>
                <c:pt idx="2273">
                  <c:v>7.2308426162350239E-2</c:v>
                </c:pt>
                <c:pt idx="2274">
                  <c:v>7.2308426162350226E-2</c:v>
                </c:pt>
                <c:pt idx="2275">
                  <c:v>7.2448721905777377E-2</c:v>
                </c:pt>
                <c:pt idx="2276">
                  <c:v>7.3234378068969389E-2</c:v>
                </c:pt>
                <c:pt idx="2277">
                  <c:v>7.3066023176856829E-2</c:v>
                </c:pt>
                <c:pt idx="2278">
                  <c:v>7.3009904879485943E-2</c:v>
                </c:pt>
                <c:pt idx="2279">
                  <c:v>7.2785431690002525E-2</c:v>
                </c:pt>
                <c:pt idx="2280">
                  <c:v>7.2981845730800521E-2</c:v>
                </c:pt>
                <c:pt idx="2281">
                  <c:v>7.2925727433429677E-2</c:v>
                </c:pt>
                <c:pt idx="2282">
                  <c:v>7.2841549987373383E-2</c:v>
                </c:pt>
                <c:pt idx="2283">
                  <c:v>7.2308426162350226E-2</c:v>
                </c:pt>
                <c:pt idx="2284">
                  <c:v>7.2504840203148221E-2</c:v>
                </c:pt>
                <c:pt idx="2285">
                  <c:v>7.2617076797889965E-2</c:v>
                </c:pt>
                <c:pt idx="2286">
                  <c:v>7.2701254243946245E-2</c:v>
                </c:pt>
                <c:pt idx="2287">
                  <c:v>7.2617076797889965E-2</c:v>
                </c:pt>
                <c:pt idx="2288">
                  <c:v>7.2560958500519093E-2</c:v>
                </c:pt>
                <c:pt idx="2289">
                  <c:v>7.2757372541317089E-2</c:v>
                </c:pt>
                <c:pt idx="2290">
                  <c:v>7.2729313392631667E-2</c:v>
                </c:pt>
                <c:pt idx="2291">
                  <c:v>7.2813490838687961E-2</c:v>
                </c:pt>
                <c:pt idx="2292">
                  <c:v>7.2981845730800521E-2</c:v>
                </c:pt>
                <c:pt idx="2293">
                  <c:v>7.2981845730800521E-2</c:v>
                </c:pt>
                <c:pt idx="2294">
                  <c:v>7.2981845730800521E-2</c:v>
                </c:pt>
                <c:pt idx="2295">
                  <c:v>7.2925727433429677E-2</c:v>
                </c:pt>
                <c:pt idx="2296">
                  <c:v>7.2560958500519093E-2</c:v>
                </c:pt>
                <c:pt idx="2297">
                  <c:v>7.219618956760851E-2</c:v>
                </c:pt>
                <c:pt idx="2298">
                  <c:v>7.1691124891270802E-2</c:v>
                </c:pt>
                <c:pt idx="2299">
                  <c:v>7.1494710850472806E-2</c:v>
                </c:pt>
                <c:pt idx="2300">
                  <c:v>7.174724318864166E-2</c:v>
                </c:pt>
                <c:pt idx="2301">
                  <c:v>7.1859479783383362E-2</c:v>
                </c:pt>
                <c:pt idx="2302">
                  <c:v>7.194365722943967E-2</c:v>
                </c:pt>
                <c:pt idx="2303">
                  <c:v>7.2055893824181386E-2</c:v>
                </c:pt>
                <c:pt idx="2304">
                  <c:v>7.2336485311035648E-2</c:v>
                </c:pt>
                <c:pt idx="2305">
                  <c:v>7.2392603608406519E-2</c:v>
                </c:pt>
                <c:pt idx="2306">
                  <c:v>7.2589017649204515E-2</c:v>
                </c:pt>
                <c:pt idx="2307">
                  <c:v>7.2364544459721097E-2</c:v>
                </c:pt>
                <c:pt idx="2308">
                  <c:v>7.2392603608406519E-2</c:v>
                </c:pt>
                <c:pt idx="2309">
                  <c:v>7.211201212155223E-2</c:v>
                </c:pt>
                <c:pt idx="2310">
                  <c:v>7.1971716378125092E-2</c:v>
                </c:pt>
                <c:pt idx="2311">
                  <c:v>7.2252307864979368E-2</c:v>
                </c:pt>
                <c:pt idx="2312">
                  <c:v>7.1971716378125092E-2</c:v>
                </c:pt>
                <c:pt idx="2313">
                  <c:v>7.2140071270237666E-2</c:v>
                </c:pt>
                <c:pt idx="2314">
                  <c:v>7.2252307864979368E-2</c:v>
                </c:pt>
                <c:pt idx="2315">
                  <c:v>7.2532899351833657E-2</c:v>
                </c:pt>
                <c:pt idx="2316">
                  <c:v>7.2953786582115099E-2</c:v>
                </c:pt>
                <c:pt idx="2317">
                  <c:v>7.2645135946575387E-2</c:v>
                </c:pt>
                <c:pt idx="2318">
                  <c:v>7.2560958500519093E-2</c:v>
                </c:pt>
                <c:pt idx="2319">
                  <c:v>7.2448721905777377E-2</c:v>
                </c:pt>
                <c:pt idx="2320">
                  <c:v>7.2420662757091955E-2</c:v>
                </c:pt>
                <c:pt idx="2321">
                  <c:v>7.2392603608406519E-2</c:v>
                </c:pt>
                <c:pt idx="2322">
                  <c:v>7.2364544459721097E-2</c:v>
                </c:pt>
                <c:pt idx="2323">
                  <c:v>7.2448721905777377E-2</c:v>
                </c:pt>
                <c:pt idx="2324">
                  <c:v>7.2308426162350239E-2</c:v>
                </c:pt>
                <c:pt idx="2325">
                  <c:v>7.2224248716293946E-2</c:v>
                </c:pt>
                <c:pt idx="2326">
                  <c:v>7.2280367013664804E-2</c:v>
                </c:pt>
                <c:pt idx="2327">
                  <c:v>7.2224248716293946E-2</c:v>
                </c:pt>
                <c:pt idx="2328">
                  <c:v>7.219618956760851E-2</c:v>
                </c:pt>
                <c:pt idx="2329">
                  <c:v>7.2224248716293946E-2</c:v>
                </c:pt>
                <c:pt idx="2330">
                  <c:v>7.2448721905777377E-2</c:v>
                </c:pt>
                <c:pt idx="2331">
                  <c:v>7.2420662757091955E-2</c:v>
                </c:pt>
                <c:pt idx="2332">
                  <c:v>7.2364544459721097E-2</c:v>
                </c:pt>
                <c:pt idx="2333">
                  <c:v>7.2617076797889965E-2</c:v>
                </c:pt>
                <c:pt idx="2334">
                  <c:v>7.2925727433429677E-2</c:v>
                </c:pt>
                <c:pt idx="2335">
                  <c:v>7.3150200622913109E-2</c:v>
                </c:pt>
                <c:pt idx="2336">
                  <c:v>7.3122141474227673E-2</c:v>
                </c:pt>
                <c:pt idx="2337">
                  <c:v>7.3150200622913109E-2</c:v>
                </c:pt>
                <c:pt idx="2338">
                  <c:v>7.3009904879485943E-2</c:v>
                </c:pt>
                <c:pt idx="2339">
                  <c:v>7.2981845730800521E-2</c:v>
                </c:pt>
                <c:pt idx="2340">
                  <c:v>7.3009904879485943E-2</c:v>
                </c:pt>
                <c:pt idx="2341">
                  <c:v>7.3122141474227673E-2</c:v>
                </c:pt>
                <c:pt idx="2342">
                  <c:v>7.2813490838687961E-2</c:v>
                </c:pt>
                <c:pt idx="2343">
                  <c:v>7.2813490838687961E-2</c:v>
                </c:pt>
                <c:pt idx="2344">
                  <c:v>7.2785431690002511E-2</c:v>
                </c:pt>
                <c:pt idx="2345">
                  <c:v>7.2673195095260809E-2</c:v>
                </c:pt>
                <c:pt idx="2346">
                  <c:v>7.2757372541317089E-2</c:v>
                </c:pt>
                <c:pt idx="2347">
                  <c:v>7.2897668284744241E-2</c:v>
                </c:pt>
                <c:pt idx="2348">
                  <c:v>7.2729313392631667E-2</c:v>
                </c:pt>
                <c:pt idx="2349">
                  <c:v>7.2757372541317089E-2</c:v>
                </c:pt>
                <c:pt idx="2350">
                  <c:v>7.2869609136058833E-2</c:v>
                </c:pt>
                <c:pt idx="2351">
                  <c:v>7.2841549987373383E-2</c:v>
                </c:pt>
                <c:pt idx="2352">
                  <c:v>7.2869609136058805E-2</c:v>
                </c:pt>
                <c:pt idx="2353">
                  <c:v>7.3094082325542251E-2</c:v>
                </c:pt>
                <c:pt idx="2354">
                  <c:v>7.3037964028171379E-2</c:v>
                </c:pt>
                <c:pt idx="2355">
                  <c:v>7.2981845730800521E-2</c:v>
                </c:pt>
                <c:pt idx="2356">
                  <c:v>7.2953786582115099E-2</c:v>
                </c:pt>
                <c:pt idx="2357">
                  <c:v>7.3094082325542251E-2</c:v>
                </c:pt>
                <c:pt idx="2358">
                  <c:v>7.3009904879485943E-2</c:v>
                </c:pt>
                <c:pt idx="2359">
                  <c:v>7.2869609136058805E-2</c:v>
                </c:pt>
                <c:pt idx="2360">
                  <c:v>7.2729313392631667E-2</c:v>
                </c:pt>
                <c:pt idx="2361">
                  <c:v>7.2617076797889937E-2</c:v>
                </c:pt>
                <c:pt idx="2362">
                  <c:v>7.2589017649204515E-2</c:v>
                </c:pt>
                <c:pt idx="2363">
                  <c:v>7.2897668284744241E-2</c:v>
                </c:pt>
                <c:pt idx="2364">
                  <c:v>7.3262437217654811E-2</c:v>
                </c:pt>
                <c:pt idx="2365">
                  <c:v>7.3514969555823678E-2</c:v>
                </c:pt>
                <c:pt idx="2366">
                  <c:v>7.3599147001879958E-2</c:v>
                </c:pt>
                <c:pt idx="2367">
                  <c:v>7.3599147001879958E-2</c:v>
                </c:pt>
                <c:pt idx="2368">
                  <c:v>7.3739442745307096E-2</c:v>
                </c:pt>
                <c:pt idx="2369">
                  <c:v>7.3627206150565394E-2</c:v>
                </c:pt>
                <c:pt idx="2370">
                  <c:v>7.362720615056538E-2</c:v>
                </c:pt>
                <c:pt idx="2371">
                  <c:v>7.3514969555823678E-2</c:v>
                </c:pt>
                <c:pt idx="2372">
                  <c:v>7.3430792109767384E-2</c:v>
                </c:pt>
                <c:pt idx="2373">
                  <c:v>7.35430287045091E-2</c:v>
                </c:pt>
                <c:pt idx="2374">
                  <c:v>7.3739442745307124E-2</c:v>
                </c:pt>
                <c:pt idx="2375">
                  <c:v>7.3655265299250816E-2</c:v>
                </c:pt>
                <c:pt idx="2376">
                  <c:v>7.345885125845282E-2</c:v>
                </c:pt>
                <c:pt idx="2377">
                  <c:v>7.3262437217654811E-2</c:v>
                </c:pt>
                <c:pt idx="2378">
                  <c:v>7.2869609136058805E-2</c:v>
                </c:pt>
                <c:pt idx="2379">
                  <c:v>7.2645135946575387E-2</c:v>
                </c:pt>
                <c:pt idx="2380">
                  <c:v>7.2420662757091955E-2</c:v>
                </c:pt>
                <c:pt idx="2381">
                  <c:v>7.2420662757091955E-2</c:v>
                </c:pt>
                <c:pt idx="2382">
                  <c:v>7.2476781054462799E-2</c:v>
                </c:pt>
                <c:pt idx="2383">
                  <c:v>7.2617076797889965E-2</c:v>
                </c:pt>
                <c:pt idx="2384">
                  <c:v>7.2701254243946245E-2</c:v>
                </c:pt>
                <c:pt idx="2385">
                  <c:v>7.2785431690002525E-2</c:v>
                </c:pt>
                <c:pt idx="2386">
                  <c:v>7.2504840203148221E-2</c:v>
                </c:pt>
                <c:pt idx="2387">
                  <c:v>7.2168130418923088E-2</c:v>
                </c:pt>
                <c:pt idx="2388">
                  <c:v>7.202783467549595E-2</c:v>
                </c:pt>
                <c:pt idx="2389">
                  <c:v>7.191559808075422E-2</c:v>
                </c:pt>
                <c:pt idx="2390">
                  <c:v>7.211201212155223E-2</c:v>
                </c:pt>
                <c:pt idx="2391">
                  <c:v>7.2336485311035675E-2</c:v>
                </c:pt>
                <c:pt idx="2392">
                  <c:v>7.219618956760851E-2</c:v>
                </c:pt>
                <c:pt idx="2393">
                  <c:v>7.2224248716293946E-2</c:v>
                </c:pt>
                <c:pt idx="2394">
                  <c:v>7.219618956760851E-2</c:v>
                </c:pt>
                <c:pt idx="2395">
                  <c:v>7.2224248716293946E-2</c:v>
                </c:pt>
                <c:pt idx="2396">
                  <c:v>7.2224248716293946E-2</c:v>
                </c:pt>
                <c:pt idx="2397">
                  <c:v>7.2252307864979368E-2</c:v>
                </c:pt>
                <c:pt idx="2398">
                  <c:v>7.3234378068969389E-2</c:v>
                </c:pt>
                <c:pt idx="2399">
                  <c:v>7.2364544459721097E-2</c:v>
                </c:pt>
                <c:pt idx="2400">
                  <c:v>7.2420662757091955E-2</c:v>
                </c:pt>
                <c:pt idx="2401">
                  <c:v>7.2336485311035675E-2</c:v>
                </c:pt>
                <c:pt idx="2402">
                  <c:v>7.2392603608406519E-2</c:v>
                </c:pt>
                <c:pt idx="2403">
                  <c:v>7.2617076797889937E-2</c:v>
                </c:pt>
                <c:pt idx="2404">
                  <c:v>7.2785431690002511E-2</c:v>
                </c:pt>
                <c:pt idx="2405">
                  <c:v>7.2701254243946245E-2</c:v>
                </c:pt>
                <c:pt idx="2406">
                  <c:v>7.2981845730800521E-2</c:v>
                </c:pt>
                <c:pt idx="2407">
                  <c:v>7.3094082325542251E-2</c:v>
                </c:pt>
                <c:pt idx="2408">
                  <c:v>7.3037964028171379E-2</c:v>
                </c:pt>
                <c:pt idx="2409">
                  <c:v>7.2673195095260809E-2</c:v>
                </c:pt>
                <c:pt idx="2410">
                  <c:v>7.2729313392631667E-2</c:v>
                </c:pt>
                <c:pt idx="2411">
                  <c:v>7.2813490838687961E-2</c:v>
                </c:pt>
                <c:pt idx="2412">
                  <c:v>7.2925727433429677E-2</c:v>
                </c:pt>
                <c:pt idx="2413">
                  <c:v>7.2757372541317089E-2</c:v>
                </c:pt>
                <c:pt idx="2414">
                  <c:v>7.2673195095260809E-2</c:v>
                </c:pt>
                <c:pt idx="2415">
                  <c:v>7.2617076797889965E-2</c:v>
                </c:pt>
                <c:pt idx="2416">
                  <c:v>7.2925727433429677E-2</c:v>
                </c:pt>
                <c:pt idx="2417">
                  <c:v>7.2729313392631667E-2</c:v>
                </c:pt>
                <c:pt idx="2418">
                  <c:v>7.2757372541317089E-2</c:v>
                </c:pt>
                <c:pt idx="2419">
                  <c:v>7.2841549987373383E-2</c:v>
                </c:pt>
                <c:pt idx="2420">
                  <c:v>7.2869609136058805E-2</c:v>
                </c:pt>
                <c:pt idx="2421">
                  <c:v>7.3009904879485943E-2</c:v>
                </c:pt>
                <c:pt idx="2422">
                  <c:v>7.3037964028171379E-2</c:v>
                </c:pt>
                <c:pt idx="2423">
                  <c:v>7.2981845730800521E-2</c:v>
                </c:pt>
                <c:pt idx="2424">
                  <c:v>7.3037964028171379E-2</c:v>
                </c:pt>
                <c:pt idx="2425">
                  <c:v>7.3094082325542251E-2</c:v>
                </c:pt>
                <c:pt idx="2426">
                  <c:v>7.3290496366340246E-2</c:v>
                </c:pt>
                <c:pt idx="2427">
                  <c:v>7.3346614663711091E-2</c:v>
                </c:pt>
                <c:pt idx="2428">
                  <c:v>7.3234378068969389E-2</c:v>
                </c:pt>
                <c:pt idx="2429">
                  <c:v>7.3234378068969389E-2</c:v>
                </c:pt>
                <c:pt idx="2430">
                  <c:v>7.337467381239654E-2</c:v>
                </c:pt>
                <c:pt idx="2431">
                  <c:v>7.345885125845282E-2</c:v>
                </c:pt>
                <c:pt idx="2432">
                  <c:v>7.3234378068969389E-2</c:v>
                </c:pt>
                <c:pt idx="2433">
                  <c:v>7.3037964028171379E-2</c:v>
                </c:pt>
                <c:pt idx="2434">
                  <c:v>7.2925727433429677E-2</c:v>
                </c:pt>
                <c:pt idx="2435">
                  <c:v>7.2925727433429677E-2</c:v>
                </c:pt>
                <c:pt idx="2436">
                  <c:v>7.2701254243946245E-2</c:v>
                </c:pt>
                <c:pt idx="2437">
                  <c:v>7.2729313392631667E-2</c:v>
                </c:pt>
                <c:pt idx="2438">
                  <c:v>7.2729313392631667E-2</c:v>
                </c:pt>
                <c:pt idx="2439">
                  <c:v>7.2673195095260809E-2</c:v>
                </c:pt>
                <c:pt idx="2440">
                  <c:v>7.2645135946575387E-2</c:v>
                </c:pt>
                <c:pt idx="2441">
                  <c:v>7.2532899351833657E-2</c:v>
                </c:pt>
                <c:pt idx="2442">
                  <c:v>7.2813490838687961E-2</c:v>
                </c:pt>
                <c:pt idx="2443">
                  <c:v>7.2504840203148235E-2</c:v>
                </c:pt>
                <c:pt idx="2444">
                  <c:v>7.2560958500519093E-2</c:v>
                </c:pt>
                <c:pt idx="2445">
                  <c:v>7.2729313392631667E-2</c:v>
                </c:pt>
                <c:pt idx="2446">
                  <c:v>7.2897668284744255E-2</c:v>
                </c:pt>
                <c:pt idx="2447">
                  <c:v>7.2673195095260809E-2</c:v>
                </c:pt>
                <c:pt idx="2448">
                  <c:v>7.2785431690002511E-2</c:v>
                </c:pt>
                <c:pt idx="2449">
                  <c:v>7.2897668284744241E-2</c:v>
                </c:pt>
                <c:pt idx="2450">
                  <c:v>7.2925727433429677E-2</c:v>
                </c:pt>
                <c:pt idx="2451">
                  <c:v>7.2841549987373383E-2</c:v>
                </c:pt>
                <c:pt idx="2452">
                  <c:v>7.2841549987373383E-2</c:v>
                </c:pt>
                <c:pt idx="2453">
                  <c:v>7.2673195095260809E-2</c:v>
                </c:pt>
                <c:pt idx="2454">
                  <c:v>7.2448721905777377E-2</c:v>
                </c:pt>
                <c:pt idx="2455">
                  <c:v>7.2252307864979368E-2</c:v>
                </c:pt>
                <c:pt idx="2456">
                  <c:v>7.2280367013664804E-2</c:v>
                </c:pt>
                <c:pt idx="2457">
                  <c:v>7.2336485311035675E-2</c:v>
                </c:pt>
                <c:pt idx="2458">
                  <c:v>7.2392603608406519E-2</c:v>
                </c:pt>
                <c:pt idx="2459">
                  <c:v>7.2420662757091955E-2</c:v>
                </c:pt>
                <c:pt idx="2460">
                  <c:v>7.3009904879485943E-2</c:v>
                </c:pt>
                <c:pt idx="2461">
                  <c:v>7.3262437217654811E-2</c:v>
                </c:pt>
                <c:pt idx="2462">
                  <c:v>7.2168130418923088E-2</c:v>
                </c:pt>
                <c:pt idx="2463">
                  <c:v>7.2560958500519093E-2</c:v>
                </c:pt>
                <c:pt idx="2464">
                  <c:v>7.2252307864979368E-2</c:v>
                </c:pt>
                <c:pt idx="2465">
                  <c:v>7.2196189567608524E-2</c:v>
                </c:pt>
                <c:pt idx="2466">
                  <c:v>7.2196189567608524E-2</c:v>
                </c:pt>
                <c:pt idx="2467">
                  <c:v>7.2140071270237666E-2</c:v>
                </c:pt>
                <c:pt idx="2468">
                  <c:v>7.2055893824181386E-2</c:v>
                </c:pt>
                <c:pt idx="2469">
                  <c:v>7.1859479783383362E-2</c:v>
                </c:pt>
                <c:pt idx="2470">
                  <c:v>7.166306574258538E-2</c:v>
                </c:pt>
                <c:pt idx="2471">
                  <c:v>7.1691124891270802E-2</c:v>
                </c:pt>
                <c:pt idx="2472">
                  <c:v>7.166306574258538E-2</c:v>
                </c:pt>
                <c:pt idx="2473">
                  <c:v>7.1158001066247645E-2</c:v>
                </c:pt>
                <c:pt idx="2474">
                  <c:v>7.1017705322820507E-2</c:v>
                </c:pt>
                <c:pt idx="2475">
                  <c:v>7.1045764471505929E-2</c:v>
                </c:pt>
                <c:pt idx="2476">
                  <c:v>7.1326355958360219E-2</c:v>
                </c:pt>
                <c:pt idx="2477">
                  <c:v>7.1242178512303939E-2</c:v>
                </c:pt>
                <c:pt idx="2478">
                  <c:v>7.1354415107045641E-2</c:v>
                </c:pt>
                <c:pt idx="2479">
                  <c:v>7.1326355958360219E-2</c:v>
                </c:pt>
                <c:pt idx="2480">
                  <c:v>7.1158001066247645E-2</c:v>
                </c:pt>
                <c:pt idx="2481">
                  <c:v>7.1214119363618517E-2</c:v>
                </c:pt>
                <c:pt idx="2482">
                  <c:v>7.1270237660989375E-2</c:v>
                </c:pt>
                <c:pt idx="2483">
                  <c:v>7.0989646174135085E-2</c:v>
                </c:pt>
                <c:pt idx="2484">
                  <c:v>7.1073823620191365E-2</c:v>
                </c:pt>
                <c:pt idx="2485">
                  <c:v>7.1073823620191365E-2</c:v>
                </c:pt>
                <c:pt idx="2486">
                  <c:v>7.1017705322820507E-2</c:v>
                </c:pt>
                <c:pt idx="2487">
                  <c:v>7.0933527876764227E-2</c:v>
                </c:pt>
                <c:pt idx="2488">
                  <c:v>7.1129941917562223E-2</c:v>
                </c:pt>
                <c:pt idx="2489">
                  <c:v>7.0989646174135085E-2</c:v>
                </c:pt>
                <c:pt idx="2490">
                  <c:v>7.1158001066247645E-2</c:v>
                </c:pt>
                <c:pt idx="2491">
                  <c:v>7.1410533404416512E-2</c:v>
                </c:pt>
                <c:pt idx="2492">
                  <c:v>7.1438592553101934E-2</c:v>
                </c:pt>
                <c:pt idx="2493">
                  <c:v>7.1578888296529072E-2</c:v>
                </c:pt>
                <c:pt idx="2494">
                  <c:v>7.1438592553101934E-2</c:v>
                </c:pt>
                <c:pt idx="2495">
                  <c:v>7.1214119363618517E-2</c:v>
                </c:pt>
                <c:pt idx="2496">
                  <c:v>7.1494710850472806E-2</c:v>
                </c:pt>
                <c:pt idx="2497">
                  <c:v>7.1438592553101934E-2</c:v>
                </c:pt>
                <c:pt idx="2498">
                  <c:v>7.1326355958360219E-2</c:v>
                </c:pt>
                <c:pt idx="2499">
                  <c:v>7.1326355958360219E-2</c:v>
                </c:pt>
                <c:pt idx="2500">
                  <c:v>7.1129941917562223E-2</c:v>
                </c:pt>
                <c:pt idx="2501">
                  <c:v>7.1073823620191365E-2</c:v>
                </c:pt>
                <c:pt idx="2502">
                  <c:v>7.1242178512303939E-2</c:v>
                </c:pt>
                <c:pt idx="2503">
                  <c:v>7.1073823620191365E-2</c:v>
                </c:pt>
                <c:pt idx="2504">
                  <c:v>7.1158001066247645E-2</c:v>
                </c:pt>
                <c:pt idx="2505">
                  <c:v>7.1242178512303939E-2</c:v>
                </c:pt>
                <c:pt idx="2506">
                  <c:v>7.1242178512303939E-2</c:v>
                </c:pt>
                <c:pt idx="2507">
                  <c:v>7.1410533404416512E-2</c:v>
                </c:pt>
                <c:pt idx="2508">
                  <c:v>7.1158001066247645E-2</c:v>
                </c:pt>
                <c:pt idx="2509">
                  <c:v>7.1186060214933095E-2</c:v>
                </c:pt>
                <c:pt idx="2510">
                  <c:v>7.1326355958360219E-2</c:v>
                </c:pt>
                <c:pt idx="2511">
                  <c:v>7.1410533404416512E-2</c:v>
                </c:pt>
                <c:pt idx="2512">
                  <c:v>7.1410533404416512E-2</c:v>
                </c:pt>
                <c:pt idx="2513">
                  <c:v>7.1466651701787356E-2</c:v>
                </c:pt>
                <c:pt idx="2514">
                  <c:v>7.1326355958360219E-2</c:v>
                </c:pt>
                <c:pt idx="2515">
                  <c:v>7.1270237660989375E-2</c:v>
                </c:pt>
                <c:pt idx="2516">
                  <c:v>7.1410533404416512E-2</c:v>
                </c:pt>
                <c:pt idx="2517">
                  <c:v>7.1045764471505929E-2</c:v>
                </c:pt>
                <c:pt idx="2518">
                  <c:v>7.1101882768876787E-2</c:v>
                </c:pt>
                <c:pt idx="2519">
                  <c:v>7.1045764471505929E-2</c:v>
                </c:pt>
                <c:pt idx="2520">
                  <c:v>7.1017705322820507E-2</c:v>
                </c:pt>
                <c:pt idx="2521">
                  <c:v>7.1214119363618517E-2</c:v>
                </c:pt>
                <c:pt idx="2522">
                  <c:v>7.1073823620191365E-2</c:v>
                </c:pt>
                <c:pt idx="2523">
                  <c:v>7.1158001066247645E-2</c:v>
                </c:pt>
                <c:pt idx="2524">
                  <c:v>7.1129941917562223E-2</c:v>
                </c:pt>
                <c:pt idx="2525">
                  <c:v>7.1186060214933095E-2</c:v>
                </c:pt>
                <c:pt idx="2526">
                  <c:v>7.1158001066247645E-2</c:v>
                </c:pt>
                <c:pt idx="2527">
                  <c:v>7.0961587025449649E-2</c:v>
                </c:pt>
                <c:pt idx="2528">
                  <c:v>7.0877409579393355E-2</c:v>
                </c:pt>
                <c:pt idx="2529">
                  <c:v>7.0624877241224501E-2</c:v>
                </c:pt>
                <c:pt idx="2530">
                  <c:v>7.0624877241224501E-2</c:v>
                </c:pt>
                <c:pt idx="2531">
                  <c:v>7.0624877241224501E-2</c:v>
                </c:pt>
                <c:pt idx="2532">
                  <c:v>7.0765172984651639E-2</c:v>
                </c:pt>
                <c:pt idx="2533">
                  <c:v>7.0821291282022511E-2</c:v>
                </c:pt>
                <c:pt idx="2534">
                  <c:v>7.0821291282022497E-2</c:v>
                </c:pt>
                <c:pt idx="2535">
                  <c:v>7.0737113835966217E-2</c:v>
                </c:pt>
                <c:pt idx="2536">
                  <c:v>7.0709054687280781E-2</c:v>
                </c:pt>
                <c:pt idx="2537">
                  <c:v>7.0765172984651639E-2</c:v>
                </c:pt>
                <c:pt idx="2538">
                  <c:v>7.0652936389909937E-2</c:v>
                </c:pt>
                <c:pt idx="2539">
                  <c:v>7.0680995538595359E-2</c:v>
                </c:pt>
                <c:pt idx="2540">
                  <c:v>7.0905468728078805E-2</c:v>
                </c:pt>
                <c:pt idx="2541">
                  <c:v>7.0793232133337061E-2</c:v>
                </c:pt>
                <c:pt idx="2542">
                  <c:v>7.0680995538595359E-2</c:v>
                </c:pt>
                <c:pt idx="2543">
                  <c:v>7.0568758943853643E-2</c:v>
                </c:pt>
                <c:pt idx="2544">
                  <c:v>7.0456522349111927E-2</c:v>
                </c:pt>
                <c:pt idx="2545">
                  <c:v>7.0484581497797349E-2</c:v>
                </c:pt>
                <c:pt idx="2546">
                  <c:v>7.0456522349111927E-2</c:v>
                </c:pt>
                <c:pt idx="2547">
                  <c:v>7.0372344903055647E-2</c:v>
                </c:pt>
                <c:pt idx="2548">
                  <c:v>7.0344285754370212E-2</c:v>
                </c:pt>
                <c:pt idx="2549">
                  <c:v>7.0456522349111927E-2</c:v>
                </c:pt>
                <c:pt idx="2550">
                  <c:v>7.0512640646482772E-2</c:v>
                </c:pt>
                <c:pt idx="2551">
                  <c:v>7.0175930862257638E-2</c:v>
                </c:pt>
                <c:pt idx="2552">
                  <c:v>7.0232049159628496E-2</c:v>
                </c:pt>
                <c:pt idx="2553">
                  <c:v>7.040040405174107E-2</c:v>
                </c:pt>
                <c:pt idx="2554">
                  <c:v>7.0596818092539079E-2</c:v>
                </c:pt>
                <c:pt idx="2555">
                  <c:v>7.1045764471505929E-2</c:v>
                </c:pt>
                <c:pt idx="2556">
                  <c:v>7.0737113835966217E-2</c:v>
                </c:pt>
                <c:pt idx="2557">
                  <c:v>7.0933527876764227E-2</c:v>
                </c:pt>
                <c:pt idx="2558">
                  <c:v>7.1045764471505929E-2</c:v>
                </c:pt>
                <c:pt idx="2559">
                  <c:v>7.1101882768876787E-2</c:v>
                </c:pt>
                <c:pt idx="2560">
                  <c:v>7.1158001066247645E-2</c:v>
                </c:pt>
                <c:pt idx="2561">
                  <c:v>7.1270237660989375E-2</c:v>
                </c:pt>
                <c:pt idx="2562">
                  <c:v>7.1073823620191365E-2</c:v>
                </c:pt>
                <c:pt idx="2563">
                  <c:v>7.1186060214933067E-2</c:v>
                </c:pt>
                <c:pt idx="2564">
                  <c:v>7.1158001066247645E-2</c:v>
                </c:pt>
                <c:pt idx="2565">
                  <c:v>7.1270237660989375E-2</c:v>
                </c:pt>
                <c:pt idx="2566">
                  <c:v>7.1073823620191365E-2</c:v>
                </c:pt>
                <c:pt idx="2567">
                  <c:v>7.0905468728078777E-2</c:v>
                </c:pt>
                <c:pt idx="2568">
                  <c:v>7.0877409579393369E-2</c:v>
                </c:pt>
                <c:pt idx="2569">
                  <c:v>7.0765172984651639E-2</c:v>
                </c:pt>
                <c:pt idx="2570">
                  <c:v>7.0933527876764199E-2</c:v>
                </c:pt>
                <c:pt idx="2571">
                  <c:v>7.0624877241224501E-2</c:v>
                </c:pt>
                <c:pt idx="2572">
                  <c:v>7.0765172984651639E-2</c:v>
                </c:pt>
                <c:pt idx="2573">
                  <c:v>7.0568758943853643E-2</c:v>
                </c:pt>
                <c:pt idx="2574">
                  <c:v>7.0344285754370225E-2</c:v>
                </c:pt>
                <c:pt idx="2575">
                  <c:v>7.020399001094306E-2</c:v>
                </c:pt>
                <c:pt idx="2576">
                  <c:v>7.0063694267515922E-2</c:v>
                </c:pt>
                <c:pt idx="2577">
                  <c:v>6.9811161929347054E-2</c:v>
                </c:pt>
                <c:pt idx="2578">
                  <c:v>6.95586295911782E-2</c:v>
                </c:pt>
                <c:pt idx="2579">
                  <c:v>6.939027469906564E-2</c:v>
                </c:pt>
                <c:pt idx="2580">
                  <c:v>6.9586688739863636E-2</c:v>
                </c:pt>
                <c:pt idx="2581">
                  <c:v>6.9334156401694769E-2</c:v>
                </c:pt>
                <c:pt idx="2582">
                  <c:v>6.9306097253009333E-2</c:v>
                </c:pt>
                <c:pt idx="2583">
                  <c:v>6.9362215550380205E-2</c:v>
                </c:pt>
                <c:pt idx="2584">
                  <c:v>6.9530570442492778E-2</c:v>
                </c:pt>
                <c:pt idx="2585">
                  <c:v>6.9530570442492765E-2</c:v>
                </c:pt>
                <c:pt idx="2586">
                  <c:v>6.9530570442492765E-2</c:v>
                </c:pt>
                <c:pt idx="2587">
                  <c:v>6.9446392996436498E-2</c:v>
                </c:pt>
                <c:pt idx="2588">
                  <c:v>6.9586688739863636E-2</c:v>
                </c:pt>
                <c:pt idx="2589">
                  <c:v>6.9642807037234494E-2</c:v>
                </c:pt>
                <c:pt idx="2590">
                  <c:v>6.9755043631976196E-2</c:v>
                </c:pt>
                <c:pt idx="2591">
                  <c:v>6.9698925334605352E-2</c:v>
                </c:pt>
                <c:pt idx="2592">
                  <c:v>6.95586295911782E-2</c:v>
                </c:pt>
                <c:pt idx="2593">
                  <c:v>6.9586688739863636E-2</c:v>
                </c:pt>
                <c:pt idx="2594">
                  <c:v>6.9642807037234494E-2</c:v>
                </c:pt>
                <c:pt idx="2595">
                  <c:v>6.983922107803249E-2</c:v>
                </c:pt>
                <c:pt idx="2596">
                  <c:v>6.9951457672774206E-2</c:v>
                </c:pt>
                <c:pt idx="2597">
                  <c:v>6.9923398524088784E-2</c:v>
                </c:pt>
                <c:pt idx="2598">
                  <c:v>6.9670866185919916E-2</c:v>
                </c:pt>
                <c:pt idx="2599">
                  <c:v>6.9698925334605352E-2</c:v>
                </c:pt>
                <c:pt idx="2600">
                  <c:v>6.975504363197621E-2</c:v>
                </c:pt>
                <c:pt idx="2601">
                  <c:v>6.9670866185919916E-2</c:v>
                </c:pt>
                <c:pt idx="2602">
                  <c:v>6.975504363197621E-2</c:v>
                </c:pt>
                <c:pt idx="2603">
                  <c:v>6.992339852408877E-2</c:v>
                </c:pt>
                <c:pt idx="2604">
                  <c:v>6.9895339375403362E-2</c:v>
                </c:pt>
                <c:pt idx="2605">
                  <c:v>6.9755043631976196E-2</c:v>
                </c:pt>
                <c:pt idx="2606">
                  <c:v>6.9586688739863636E-2</c:v>
                </c:pt>
                <c:pt idx="2607">
                  <c:v>6.975504363197621E-2</c:v>
                </c:pt>
                <c:pt idx="2608">
                  <c:v>6.9726984483290774E-2</c:v>
                </c:pt>
                <c:pt idx="2609">
                  <c:v>6.9726984483290774E-2</c:v>
                </c:pt>
                <c:pt idx="2610">
                  <c:v>6.9698925334605352E-2</c:v>
                </c:pt>
                <c:pt idx="2611">
                  <c:v>6.9783102780661632E-2</c:v>
                </c:pt>
                <c:pt idx="2612">
                  <c:v>6.9867280226717926E-2</c:v>
                </c:pt>
                <c:pt idx="2613">
                  <c:v>6.9783102780661618E-2</c:v>
                </c:pt>
                <c:pt idx="2614">
                  <c:v>6.9923398524088784E-2</c:v>
                </c:pt>
                <c:pt idx="2615">
                  <c:v>6.9951457672774206E-2</c:v>
                </c:pt>
                <c:pt idx="2616">
                  <c:v>6.9895339375403348E-2</c:v>
                </c:pt>
                <c:pt idx="2617">
                  <c:v>6.9586688739863636E-2</c:v>
                </c:pt>
                <c:pt idx="2618">
                  <c:v>6.9306097253009333E-2</c:v>
                </c:pt>
                <c:pt idx="2619">
                  <c:v>6.8941328320098763E-2</c:v>
                </c:pt>
                <c:pt idx="2620">
                  <c:v>6.9923398524088784E-2</c:v>
                </c:pt>
                <c:pt idx="2621">
                  <c:v>7.1101882768876787E-2</c:v>
                </c:pt>
                <c:pt idx="2622">
                  <c:v>7.0344285754370225E-2</c:v>
                </c:pt>
                <c:pt idx="2623">
                  <c:v>6.983922107803249E-2</c:v>
                </c:pt>
                <c:pt idx="2624">
                  <c:v>6.9586688739863636E-2</c:v>
                </c:pt>
                <c:pt idx="2625">
                  <c:v>6.9165801509582195E-2</c:v>
                </c:pt>
                <c:pt idx="2626">
                  <c:v>6.8997446617469621E-2</c:v>
                </c:pt>
                <c:pt idx="2627">
                  <c:v>6.8857150874042483E-2</c:v>
                </c:pt>
                <c:pt idx="2628">
                  <c:v>6.8744914279300767E-2</c:v>
                </c:pt>
                <c:pt idx="2629">
                  <c:v>6.8913269171413341E-2</c:v>
                </c:pt>
                <c:pt idx="2630">
                  <c:v>6.8913269171413341E-2</c:v>
                </c:pt>
                <c:pt idx="2631">
                  <c:v>6.8969387468784199E-2</c:v>
                </c:pt>
                <c:pt idx="2632">
                  <c:v>6.8829091725357061E-2</c:v>
                </c:pt>
                <c:pt idx="2633">
                  <c:v>6.8997446617469621E-2</c:v>
                </c:pt>
                <c:pt idx="2634">
                  <c:v>6.8969387468784199E-2</c:v>
                </c:pt>
                <c:pt idx="2635">
                  <c:v>6.9249978955638489E-2</c:v>
                </c:pt>
                <c:pt idx="2636">
                  <c:v>6.9390274699065627E-2</c:v>
                </c:pt>
                <c:pt idx="2637">
                  <c:v>6.9418333847751063E-2</c:v>
                </c:pt>
                <c:pt idx="2638">
                  <c:v>6.9362215550380205E-2</c:v>
                </c:pt>
                <c:pt idx="2639">
                  <c:v>6.9249978955638489E-2</c:v>
                </c:pt>
                <c:pt idx="2640">
                  <c:v>6.9221919806953053E-2</c:v>
                </c:pt>
                <c:pt idx="2641">
                  <c:v>6.9109683212211337E-2</c:v>
                </c:pt>
                <c:pt idx="2642">
                  <c:v>6.8997446617469621E-2</c:v>
                </c:pt>
                <c:pt idx="2643">
                  <c:v>6.9081624063525901E-2</c:v>
                </c:pt>
                <c:pt idx="2644">
                  <c:v>6.8941328320098777E-2</c:v>
                </c:pt>
                <c:pt idx="2645">
                  <c:v>6.8688795981929909E-2</c:v>
                </c:pt>
                <c:pt idx="2646">
                  <c:v>6.8716855130615345E-2</c:v>
                </c:pt>
                <c:pt idx="2647">
                  <c:v>6.8632677684559038E-2</c:v>
                </c:pt>
                <c:pt idx="2648">
                  <c:v>6.8716855130615345E-2</c:v>
                </c:pt>
                <c:pt idx="2649">
                  <c:v>6.8969387468784199E-2</c:v>
                </c:pt>
                <c:pt idx="2650">
                  <c:v>6.9053564914840479E-2</c:v>
                </c:pt>
                <c:pt idx="2651">
                  <c:v>6.8829091725357047E-2</c:v>
                </c:pt>
                <c:pt idx="2652">
                  <c:v>6.8913269171413341E-2</c:v>
                </c:pt>
                <c:pt idx="2653">
                  <c:v>6.8492381941131913E-2</c:v>
                </c:pt>
                <c:pt idx="2654">
                  <c:v>6.8576559387188193E-2</c:v>
                </c:pt>
                <c:pt idx="2655">
                  <c:v>6.8380145346390198E-2</c:v>
                </c:pt>
                <c:pt idx="2656">
                  <c:v>6.8295967900333904E-2</c:v>
                </c:pt>
                <c:pt idx="2657">
                  <c:v>6.8183731305592188E-2</c:v>
                </c:pt>
                <c:pt idx="2658">
                  <c:v>6.7987317264794192E-2</c:v>
                </c:pt>
                <c:pt idx="2659">
                  <c:v>6.8127613008221316E-2</c:v>
                </c:pt>
                <c:pt idx="2660">
                  <c:v>6.8436263643761056E-2</c:v>
                </c:pt>
                <c:pt idx="2661">
                  <c:v>6.8352086197704748E-2</c:v>
                </c:pt>
                <c:pt idx="2662">
                  <c:v>6.8380145346390184E-2</c:v>
                </c:pt>
                <c:pt idx="2663">
                  <c:v>6.8464322792446478E-2</c:v>
                </c:pt>
                <c:pt idx="2664">
                  <c:v>6.8267908751648468E-2</c:v>
                </c:pt>
                <c:pt idx="2665">
                  <c:v>6.8099553859535894E-2</c:v>
                </c:pt>
                <c:pt idx="2666">
                  <c:v>6.8183731305592188E-2</c:v>
                </c:pt>
                <c:pt idx="2667">
                  <c:v>6.8352086197704748E-2</c:v>
                </c:pt>
                <c:pt idx="2668">
                  <c:v>6.8464322792446478E-2</c:v>
                </c:pt>
                <c:pt idx="2669">
                  <c:v>6.823984960296306E-2</c:v>
                </c:pt>
                <c:pt idx="2670">
                  <c:v>6.8183731305592188E-2</c:v>
                </c:pt>
                <c:pt idx="2671">
                  <c:v>6.8267908751648482E-2</c:v>
                </c:pt>
                <c:pt idx="2672">
                  <c:v>6.8183731305592188E-2</c:v>
                </c:pt>
                <c:pt idx="2673">
                  <c:v>6.8295967900333904E-2</c:v>
                </c:pt>
                <c:pt idx="2674">
                  <c:v>6.8380145346390184E-2</c:v>
                </c:pt>
                <c:pt idx="2675">
                  <c:v>6.8464322792446478E-2</c:v>
                </c:pt>
                <c:pt idx="2676">
                  <c:v>6.8436263643761056E-2</c:v>
                </c:pt>
                <c:pt idx="2677">
                  <c:v>6.840820449507562E-2</c:v>
                </c:pt>
                <c:pt idx="2678">
                  <c:v>6.7987317264794192E-2</c:v>
                </c:pt>
                <c:pt idx="2679">
                  <c:v>6.793119896742332E-2</c:v>
                </c:pt>
                <c:pt idx="2680">
                  <c:v>6.793119896742332E-2</c:v>
                </c:pt>
                <c:pt idx="2681">
                  <c:v>6.7734784926625324E-2</c:v>
                </c:pt>
                <c:pt idx="2682">
                  <c:v>6.7482252588456457E-2</c:v>
                </c:pt>
                <c:pt idx="2683">
                  <c:v>6.7313897696343897E-2</c:v>
                </c:pt>
                <c:pt idx="2684">
                  <c:v>6.6893010466062469E-2</c:v>
                </c:pt>
                <c:pt idx="2685">
                  <c:v>6.6949128763433313E-2</c:v>
                </c:pt>
                <c:pt idx="2686">
                  <c:v>6.6472123235781028E-2</c:v>
                </c:pt>
                <c:pt idx="2687">
                  <c:v>6.6331827492353876E-2</c:v>
                </c:pt>
                <c:pt idx="2688">
                  <c:v>6.6752714722635317E-2</c:v>
                </c:pt>
                <c:pt idx="2689">
                  <c:v>6.7257779398973025E-2</c:v>
                </c:pt>
                <c:pt idx="2690">
                  <c:v>6.7285838547658475E-2</c:v>
                </c:pt>
                <c:pt idx="2691">
                  <c:v>6.7790903223996196E-2</c:v>
                </c:pt>
                <c:pt idx="2692">
                  <c:v>6.7454193439771035E-2</c:v>
                </c:pt>
                <c:pt idx="2693">
                  <c:v>6.7482252588456457E-2</c:v>
                </c:pt>
                <c:pt idx="2694">
                  <c:v>6.7510311737141893E-2</c:v>
                </c:pt>
                <c:pt idx="2695">
                  <c:v>6.7426134291085613E-2</c:v>
                </c:pt>
                <c:pt idx="2696">
                  <c:v>6.7370015993714755E-2</c:v>
                </c:pt>
                <c:pt idx="2697">
                  <c:v>6.7454193439771035E-2</c:v>
                </c:pt>
                <c:pt idx="2698">
                  <c:v>6.7875080670052462E-2</c:v>
                </c:pt>
                <c:pt idx="2699">
                  <c:v>6.7903139818737898E-2</c:v>
                </c:pt>
                <c:pt idx="2700">
                  <c:v>6.784702152136704E-2</c:v>
                </c:pt>
                <c:pt idx="2701">
                  <c:v>6.7734784926625324E-2</c:v>
                </c:pt>
                <c:pt idx="2702">
                  <c:v>6.7650607480569031E-2</c:v>
                </c:pt>
                <c:pt idx="2703">
                  <c:v>6.7706725777939902E-2</c:v>
                </c:pt>
                <c:pt idx="2704">
                  <c:v>6.776284407531076E-2</c:v>
                </c:pt>
                <c:pt idx="2705">
                  <c:v>6.776284407531076E-2</c:v>
                </c:pt>
                <c:pt idx="2706">
                  <c:v>6.7875080670052462E-2</c:v>
                </c:pt>
                <c:pt idx="2707">
                  <c:v>6.8183731305592188E-2</c:v>
                </c:pt>
                <c:pt idx="2708">
                  <c:v>6.7482252588456457E-2</c:v>
                </c:pt>
                <c:pt idx="2709">
                  <c:v>6.7313897696343897E-2</c:v>
                </c:pt>
                <c:pt idx="2710">
                  <c:v>6.7426134291085613E-2</c:v>
                </c:pt>
                <c:pt idx="2711">
                  <c:v>6.7594489183198186E-2</c:v>
                </c:pt>
                <c:pt idx="2712">
                  <c:v>6.7566430034512751E-2</c:v>
                </c:pt>
                <c:pt idx="2713">
                  <c:v>6.7790903223996182E-2</c:v>
                </c:pt>
                <c:pt idx="2714">
                  <c:v>6.8015376413479614E-2</c:v>
                </c:pt>
                <c:pt idx="2715">
                  <c:v>6.793119896742332E-2</c:v>
                </c:pt>
                <c:pt idx="2716">
                  <c:v>6.7818962372681618E-2</c:v>
                </c:pt>
                <c:pt idx="2717">
                  <c:v>6.7790903223996182E-2</c:v>
                </c:pt>
                <c:pt idx="2718">
                  <c:v>6.7959258116108742E-2</c:v>
                </c:pt>
                <c:pt idx="2719">
                  <c:v>6.8099553859535894E-2</c:v>
                </c:pt>
                <c:pt idx="2720">
                  <c:v>6.8295967900333904E-2</c:v>
                </c:pt>
                <c:pt idx="2721">
                  <c:v>6.840820449507562E-2</c:v>
                </c:pt>
                <c:pt idx="2722">
                  <c:v>6.840820449507562E-2</c:v>
                </c:pt>
                <c:pt idx="2723">
                  <c:v>6.840820449507562E-2</c:v>
                </c:pt>
                <c:pt idx="2724">
                  <c:v>6.8548500238502758E-2</c:v>
                </c:pt>
                <c:pt idx="2725">
                  <c:v>6.8688795981929909E-2</c:v>
                </c:pt>
                <c:pt idx="2726">
                  <c:v>6.8688795981929909E-2</c:v>
                </c:pt>
                <c:pt idx="2727">
                  <c:v>6.8772973427986189E-2</c:v>
                </c:pt>
                <c:pt idx="2728">
                  <c:v>6.8520441089817336E-2</c:v>
                </c:pt>
                <c:pt idx="2729">
                  <c:v>6.804343556216505E-2</c:v>
                </c:pt>
                <c:pt idx="2730">
                  <c:v>6.7678666629254453E-2</c:v>
                </c:pt>
                <c:pt idx="2731">
                  <c:v>6.7594489183198186E-2</c:v>
                </c:pt>
                <c:pt idx="2732">
                  <c:v>6.7818962372681604E-2</c:v>
                </c:pt>
                <c:pt idx="2733">
                  <c:v>6.804343556216505E-2</c:v>
                </c:pt>
                <c:pt idx="2734">
                  <c:v>6.8239849602963046E-2</c:v>
                </c:pt>
                <c:pt idx="2735">
                  <c:v>6.8464322792446478E-2</c:v>
                </c:pt>
                <c:pt idx="2736">
                  <c:v>6.8632677684559051E-2</c:v>
                </c:pt>
                <c:pt idx="2737">
                  <c:v>6.8660736833244473E-2</c:v>
                </c:pt>
                <c:pt idx="2738">
                  <c:v>6.8632677684559038E-2</c:v>
                </c:pt>
                <c:pt idx="2739">
                  <c:v>6.8548500238502758E-2</c:v>
                </c:pt>
                <c:pt idx="2740">
                  <c:v>6.8744914279300767E-2</c:v>
                </c:pt>
                <c:pt idx="2741">
                  <c:v>6.8829091725357047E-2</c:v>
                </c:pt>
                <c:pt idx="2742">
                  <c:v>6.8801032576671625E-2</c:v>
                </c:pt>
                <c:pt idx="2743">
                  <c:v>6.8829091725357061E-2</c:v>
                </c:pt>
                <c:pt idx="2744">
                  <c:v>6.8801032576671611E-2</c:v>
                </c:pt>
                <c:pt idx="2745">
                  <c:v>6.8548500238502758E-2</c:v>
                </c:pt>
                <c:pt idx="2746">
                  <c:v>6.8324027049019326E-2</c:v>
                </c:pt>
                <c:pt idx="2747">
                  <c:v>6.8183731305592188E-2</c:v>
                </c:pt>
                <c:pt idx="2748">
                  <c:v>6.823984960296306E-2</c:v>
                </c:pt>
                <c:pt idx="2749">
                  <c:v>6.8183731305592188E-2</c:v>
                </c:pt>
                <c:pt idx="2750">
                  <c:v>6.812761300822133E-2</c:v>
                </c:pt>
                <c:pt idx="2751">
                  <c:v>6.7987317264794192E-2</c:v>
                </c:pt>
                <c:pt idx="2752">
                  <c:v>6.776284407531076E-2</c:v>
                </c:pt>
                <c:pt idx="2753">
                  <c:v>6.7622548331883608E-2</c:v>
                </c:pt>
                <c:pt idx="2754">
                  <c:v>6.7566430034512764E-2</c:v>
                </c:pt>
                <c:pt idx="2755">
                  <c:v>6.7678666629254466E-2</c:v>
                </c:pt>
                <c:pt idx="2756">
                  <c:v>6.7482252588456457E-2</c:v>
                </c:pt>
                <c:pt idx="2757">
                  <c:v>6.7622548331883608E-2</c:v>
                </c:pt>
                <c:pt idx="2758">
                  <c:v>6.7594489183198186E-2</c:v>
                </c:pt>
                <c:pt idx="2759">
                  <c:v>6.7566430034512764E-2</c:v>
                </c:pt>
                <c:pt idx="2760">
                  <c:v>6.7229720250287589E-2</c:v>
                </c:pt>
                <c:pt idx="2761">
                  <c:v>6.7285838547658461E-2</c:v>
                </c:pt>
                <c:pt idx="2762">
                  <c:v>6.7229720250287589E-2</c:v>
                </c:pt>
                <c:pt idx="2763">
                  <c:v>6.7145542804231323E-2</c:v>
                </c:pt>
                <c:pt idx="2764">
                  <c:v>6.6949128763433313E-2</c:v>
                </c:pt>
                <c:pt idx="2765">
                  <c:v>6.6752714722635317E-2</c:v>
                </c:pt>
                <c:pt idx="2766">
                  <c:v>6.6780773871320739E-2</c:v>
                </c:pt>
                <c:pt idx="2767">
                  <c:v>6.6921069614747891E-2</c:v>
                </c:pt>
                <c:pt idx="2768">
                  <c:v>6.6752714722635317E-2</c:v>
                </c:pt>
                <c:pt idx="2769">
                  <c:v>6.6668537276579024E-2</c:v>
                </c:pt>
                <c:pt idx="2770">
                  <c:v>6.6219590897612174E-2</c:v>
                </c:pt>
                <c:pt idx="2771">
                  <c:v>6.5658407923903594E-2</c:v>
                </c:pt>
                <c:pt idx="2772">
                  <c:v>6.5405875585734727E-2</c:v>
                </c:pt>
                <c:pt idx="2773">
                  <c:v>6.5097224950195015E-2</c:v>
                </c:pt>
                <c:pt idx="2774">
                  <c:v>6.4872751760711583E-2</c:v>
                </c:pt>
                <c:pt idx="2775">
                  <c:v>6.4900810909397005E-2</c:v>
                </c:pt>
                <c:pt idx="2776">
                  <c:v>6.5069165801509579E-2</c:v>
                </c:pt>
                <c:pt idx="2777">
                  <c:v>6.5125284098880423E-2</c:v>
                </c:pt>
                <c:pt idx="2778">
                  <c:v>6.5490053031791021E-2</c:v>
                </c:pt>
                <c:pt idx="2779">
                  <c:v>6.5938999410757884E-2</c:v>
                </c:pt>
                <c:pt idx="2780">
                  <c:v>6.6107354302870444E-2</c:v>
                </c:pt>
                <c:pt idx="2781">
                  <c:v>6.6191531748926738E-2</c:v>
                </c:pt>
                <c:pt idx="2782">
                  <c:v>6.6247650046297596E-2</c:v>
                </c:pt>
                <c:pt idx="2783">
                  <c:v>6.6191531748926738E-2</c:v>
                </c:pt>
                <c:pt idx="2784">
                  <c:v>6.6191531748926738E-2</c:v>
                </c:pt>
                <c:pt idx="2785">
                  <c:v>6.6359886641039312E-2</c:v>
                </c:pt>
                <c:pt idx="2786">
                  <c:v>6.6556300681837322E-2</c:v>
                </c:pt>
                <c:pt idx="2787">
                  <c:v>6.6696596425264459E-2</c:v>
                </c:pt>
                <c:pt idx="2788">
                  <c:v>6.6836892168691597E-2</c:v>
                </c:pt>
                <c:pt idx="2789">
                  <c:v>6.6836892168691611E-2</c:v>
                </c:pt>
                <c:pt idx="2790">
                  <c:v>6.7033306209489607E-2</c:v>
                </c:pt>
                <c:pt idx="2791">
                  <c:v>6.7173601952916745E-2</c:v>
                </c:pt>
                <c:pt idx="2792">
                  <c:v>6.7117483655545887E-2</c:v>
                </c:pt>
                <c:pt idx="2793">
                  <c:v>6.7426134291085599E-2</c:v>
                </c:pt>
                <c:pt idx="2794">
                  <c:v>6.7650607480569031E-2</c:v>
                </c:pt>
                <c:pt idx="2795">
                  <c:v>6.7706725777939902E-2</c:v>
                </c:pt>
                <c:pt idx="2796">
                  <c:v>6.776284407531076E-2</c:v>
                </c:pt>
                <c:pt idx="2797">
                  <c:v>6.7818962372681604E-2</c:v>
                </c:pt>
                <c:pt idx="2798">
                  <c:v>6.7903139818737898E-2</c:v>
                </c:pt>
                <c:pt idx="2799">
                  <c:v>6.795925811610877E-2</c:v>
                </c:pt>
                <c:pt idx="2800">
                  <c:v>6.804343556216505E-2</c:v>
                </c:pt>
                <c:pt idx="2801">
                  <c:v>6.7959258116108756E-2</c:v>
                </c:pt>
                <c:pt idx="2802">
                  <c:v>6.7875080670052462E-2</c:v>
                </c:pt>
                <c:pt idx="2803">
                  <c:v>6.7959258116108742E-2</c:v>
                </c:pt>
                <c:pt idx="2804">
                  <c:v>6.7622548331883608E-2</c:v>
                </c:pt>
                <c:pt idx="2805">
                  <c:v>6.7482252588456457E-2</c:v>
                </c:pt>
                <c:pt idx="2806">
                  <c:v>6.7117483655545887E-2</c:v>
                </c:pt>
                <c:pt idx="2807">
                  <c:v>6.7005247060804171E-2</c:v>
                </c:pt>
                <c:pt idx="2808">
                  <c:v>6.6612418979208166E-2</c:v>
                </c:pt>
                <c:pt idx="2809">
                  <c:v>6.7089424506860451E-2</c:v>
                </c:pt>
                <c:pt idx="2810">
                  <c:v>6.7341956845029319E-2</c:v>
                </c:pt>
                <c:pt idx="2811">
                  <c:v>6.7650607480569031E-2</c:v>
                </c:pt>
                <c:pt idx="2812">
                  <c:v>6.8155672156906752E-2</c:v>
                </c:pt>
                <c:pt idx="2813">
                  <c:v>6.7734784926625324E-2</c:v>
                </c:pt>
                <c:pt idx="2814">
                  <c:v>6.776284407531076E-2</c:v>
                </c:pt>
                <c:pt idx="2815">
                  <c:v>6.7818962372681604E-2</c:v>
                </c:pt>
                <c:pt idx="2816">
                  <c:v>6.7875080670052462E-2</c:v>
                </c:pt>
                <c:pt idx="2817">
                  <c:v>6.7790903223996196E-2</c:v>
                </c:pt>
                <c:pt idx="2818">
                  <c:v>6.793119896742332E-2</c:v>
                </c:pt>
                <c:pt idx="2819">
                  <c:v>6.7903139818737898E-2</c:v>
                </c:pt>
                <c:pt idx="2820">
                  <c:v>6.7987317264794192E-2</c:v>
                </c:pt>
                <c:pt idx="2821">
                  <c:v>6.7903139818737898E-2</c:v>
                </c:pt>
                <c:pt idx="2822">
                  <c:v>6.7650607480569031E-2</c:v>
                </c:pt>
                <c:pt idx="2823">
                  <c:v>6.7482252588456457E-2</c:v>
                </c:pt>
                <c:pt idx="2824">
                  <c:v>6.7285838547658475E-2</c:v>
                </c:pt>
                <c:pt idx="2825">
                  <c:v>6.7061365358175029E-2</c:v>
                </c:pt>
                <c:pt idx="2826">
                  <c:v>6.6472123235781028E-2</c:v>
                </c:pt>
                <c:pt idx="2827">
                  <c:v>6.6247650046297596E-2</c:v>
                </c:pt>
                <c:pt idx="2828">
                  <c:v>6.6472123235781028E-2</c:v>
                </c:pt>
                <c:pt idx="2829">
                  <c:v>6.6808833020006161E-2</c:v>
                </c:pt>
                <c:pt idx="2830">
                  <c:v>6.6977187912118749E-2</c:v>
                </c:pt>
                <c:pt idx="2831">
                  <c:v>6.7033306209489607E-2</c:v>
                </c:pt>
                <c:pt idx="2832">
                  <c:v>6.7145542804231323E-2</c:v>
                </c:pt>
                <c:pt idx="2833">
                  <c:v>6.6949128763433313E-2</c:v>
                </c:pt>
                <c:pt idx="2834">
                  <c:v>6.7089424506860451E-2</c:v>
                </c:pt>
                <c:pt idx="2835">
                  <c:v>6.7285838547658475E-2</c:v>
                </c:pt>
                <c:pt idx="2836">
                  <c:v>6.7173601952916745E-2</c:v>
                </c:pt>
                <c:pt idx="2837">
                  <c:v>6.6780773871320739E-2</c:v>
                </c:pt>
                <c:pt idx="2838">
                  <c:v>6.6556300681837308E-2</c:v>
                </c:pt>
                <c:pt idx="2839">
                  <c:v>6.6107354302870444E-2</c:v>
                </c:pt>
                <c:pt idx="2840">
                  <c:v>6.5265579842307589E-2</c:v>
                </c:pt>
                <c:pt idx="2841">
                  <c:v>6.4648278571228138E-2</c:v>
                </c:pt>
                <c:pt idx="2842">
                  <c:v>6.4704396868598996E-2</c:v>
                </c:pt>
                <c:pt idx="2843">
                  <c:v>6.5518112180476443E-2</c:v>
                </c:pt>
                <c:pt idx="2844">
                  <c:v>6.6219590897612174E-2</c:v>
                </c:pt>
                <c:pt idx="2845">
                  <c:v>6.6303768343668454E-2</c:v>
                </c:pt>
                <c:pt idx="2846">
                  <c:v>6.6640478127893601E-2</c:v>
                </c:pt>
                <c:pt idx="2847">
                  <c:v>6.6275709194983018E-2</c:v>
                </c:pt>
                <c:pt idx="2848">
                  <c:v>6.6275709194983018E-2</c:v>
                </c:pt>
                <c:pt idx="2849">
                  <c:v>6.6191531748926738E-2</c:v>
                </c:pt>
                <c:pt idx="2850">
                  <c:v>6.6023176856814164E-2</c:v>
                </c:pt>
                <c:pt idx="2851">
                  <c:v>6.6247650046297596E-2</c:v>
                </c:pt>
                <c:pt idx="2852">
                  <c:v>6.6528241533151886E-2</c:v>
                </c:pt>
                <c:pt idx="2853">
                  <c:v>6.6752714722635317E-2</c:v>
                </c:pt>
                <c:pt idx="2854">
                  <c:v>6.6949128763433313E-2</c:v>
                </c:pt>
                <c:pt idx="2855">
                  <c:v>6.6893010466062469E-2</c:v>
                </c:pt>
                <c:pt idx="2856">
                  <c:v>6.6808833020006161E-2</c:v>
                </c:pt>
                <c:pt idx="2857">
                  <c:v>6.6275709194983032E-2</c:v>
                </c:pt>
                <c:pt idx="2858">
                  <c:v>6.6584359830522744E-2</c:v>
                </c:pt>
                <c:pt idx="2859">
                  <c:v>6.6023176856814164E-2</c:v>
                </c:pt>
                <c:pt idx="2860">
                  <c:v>6.6051236005499586E-2</c:v>
                </c:pt>
                <c:pt idx="2861">
                  <c:v>6.6191531748926738E-2</c:v>
                </c:pt>
                <c:pt idx="2862">
                  <c:v>6.6275709194983018E-2</c:v>
                </c:pt>
                <c:pt idx="2863">
                  <c:v>6.6836892168691597E-2</c:v>
                </c:pt>
                <c:pt idx="2864">
                  <c:v>6.6808833020006161E-2</c:v>
                </c:pt>
                <c:pt idx="2865">
                  <c:v>6.6472123235781028E-2</c:v>
                </c:pt>
                <c:pt idx="2866">
                  <c:v>6.6472123235781028E-2</c:v>
                </c:pt>
                <c:pt idx="2867">
                  <c:v>6.6528241533151886E-2</c:v>
                </c:pt>
                <c:pt idx="2868">
                  <c:v>6.6724655573949881E-2</c:v>
                </c:pt>
                <c:pt idx="2869">
                  <c:v>6.6696596425264459E-2</c:v>
                </c:pt>
                <c:pt idx="2870">
                  <c:v>6.6808833020006161E-2</c:v>
                </c:pt>
                <c:pt idx="2871">
                  <c:v>6.6556300681837322E-2</c:v>
                </c:pt>
                <c:pt idx="2872">
                  <c:v>6.6247650046297596E-2</c:v>
                </c:pt>
                <c:pt idx="2873">
                  <c:v>6.6107354302870444E-2</c:v>
                </c:pt>
                <c:pt idx="2874">
                  <c:v>6.5882881113387026E-2</c:v>
                </c:pt>
                <c:pt idx="2875">
                  <c:v>6.5546171329161865E-2</c:v>
                </c:pt>
                <c:pt idx="2876">
                  <c:v>6.5349757288363869E-2</c:v>
                </c:pt>
                <c:pt idx="2877">
                  <c:v>6.5321698139678433E-2</c:v>
                </c:pt>
                <c:pt idx="2878">
                  <c:v>6.5546171329161865E-2</c:v>
                </c:pt>
                <c:pt idx="2879">
                  <c:v>6.5574230477847301E-2</c:v>
                </c:pt>
                <c:pt idx="2880">
                  <c:v>6.6051236005499586E-2</c:v>
                </c:pt>
                <c:pt idx="2881">
                  <c:v>6.6107354302870458E-2</c:v>
                </c:pt>
                <c:pt idx="2882">
                  <c:v>6.6331827492353876E-2</c:v>
                </c:pt>
                <c:pt idx="2883">
                  <c:v>6.6275709194983018E-2</c:v>
                </c:pt>
                <c:pt idx="2884">
                  <c:v>6.6079295154185022E-2</c:v>
                </c:pt>
                <c:pt idx="2885">
                  <c:v>6.6387945789724748E-2</c:v>
                </c:pt>
                <c:pt idx="2886">
                  <c:v>6.6584359830522744E-2</c:v>
                </c:pt>
                <c:pt idx="2887">
                  <c:v>6.6752714722635317E-2</c:v>
                </c:pt>
                <c:pt idx="2888">
                  <c:v>6.7089424506860451E-2</c:v>
                </c:pt>
                <c:pt idx="2889">
                  <c:v>6.6584359830522744E-2</c:v>
                </c:pt>
                <c:pt idx="2890">
                  <c:v>6.6387945789724748E-2</c:v>
                </c:pt>
                <c:pt idx="2891">
                  <c:v>6.6416004938410156E-2</c:v>
                </c:pt>
                <c:pt idx="2892">
                  <c:v>6.6163472600241316E-2</c:v>
                </c:pt>
                <c:pt idx="2893">
                  <c:v>6.6051236005499586E-2</c:v>
                </c:pt>
                <c:pt idx="2894">
                  <c:v>6.585482196470159E-2</c:v>
                </c:pt>
                <c:pt idx="2895">
                  <c:v>6.5826762816016154E-2</c:v>
                </c:pt>
                <c:pt idx="2896">
                  <c:v>6.5770644518645296E-2</c:v>
                </c:pt>
                <c:pt idx="2897">
                  <c:v>6.5910940262072448E-2</c:v>
                </c:pt>
                <c:pt idx="2898">
                  <c:v>6.6135413451555894E-2</c:v>
                </c:pt>
                <c:pt idx="2899">
                  <c:v>6.6079295154185008E-2</c:v>
                </c:pt>
                <c:pt idx="2900">
                  <c:v>6.6051236005499586E-2</c:v>
                </c:pt>
                <c:pt idx="2901">
                  <c:v>6.6107354302870458E-2</c:v>
                </c:pt>
                <c:pt idx="2902">
                  <c:v>6.5770644518645296E-2</c:v>
                </c:pt>
                <c:pt idx="2903">
                  <c:v>6.5770644518645296E-2</c:v>
                </c:pt>
                <c:pt idx="2904">
                  <c:v>6.5490053031791021E-2</c:v>
                </c:pt>
                <c:pt idx="2905">
                  <c:v>6.5237520693622167E-2</c:v>
                </c:pt>
                <c:pt idx="2906">
                  <c:v>6.5181402396251295E-2</c:v>
                </c:pt>
                <c:pt idx="2907">
                  <c:v>6.5097224950195015E-2</c:v>
                </c:pt>
                <c:pt idx="2908">
                  <c:v>6.5518112180476443E-2</c:v>
                </c:pt>
                <c:pt idx="2909">
                  <c:v>6.5630348775218159E-2</c:v>
                </c:pt>
                <c:pt idx="2910">
                  <c:v>6.5574230477847301E-2</c:v>
                </c:pt>
                <c:pt idx="2911">
                  <c:v>6.5181402396251295E-2</c:v>
                </c:pt>
                <c:pt idx="2912">
                  <c:v>6.5181402396251295E-2</c:v>
                </c:pt>
                <c:pt idx="2913">
                  <c:v>6.5546171329161865E-2</c:v>
                </c:pt>
                <c:pt idx="2914">
                  <c:v>6.5995117708128742E-2</c:v>
                </c:pt>
                <c:pt idx="2915">
                  <c:v>6.5910940262072448E-2</c:v>
                </c:pt>
                <c:pt idx="2916">
                  <c:v>6.5686467072589017E-2</c:v>
                </c:pt>
                <c:pt idx="2917">
                  <c:v>6.5882881113387026E-2</c:v>
                </c:pt>
                <c:pt idx="2918">
                  <c:v>6.593899941075787E-2</c:v>
                </c:pt>
                <c:pt idx="2919">
                  <c:v>6.5882881113387026E-2</c:v>
                </c:pt>
                <c:pt idx="2920">
                  <c:v>6.5938999410757884E-2</c:v>
                </c:pt>
                <c:pt idx="2921">
                  <c:v>6.5826762816016154E-2</c:v>
                </c:pt>
                <c:pt idx="2922">
                  <c:v>6.6331827492353876E-2</c:v>
                </c:pt>
                <c:pt idx="2923">
                  <c:v>6.6023176856814164E-2</c:v>
                </c:pt>
                <c:pt idx="2924">
                  <c:v>6.5546171329161865E-2</c:v>
                </c:pt>
                <c:pt idx="2925">
                  <c:v>6.5658407923903581E-2</c:v>
                </c:pt>
                <c:pt idx="2926">
                  <c:v>6.5630348775218159E-2</c:v>
                </c:pt>
                <c:pt idx="2927">
                  <c:v>6.5770644518645296E-2</c:v>
                </c:pt>
                <c:pt idx="2928">
                  <c:v>6.585482196470159E-2</c:v>
                </c:pt>
                <c:pt idx="2929">
                  <c:v>6.593899941075787E-2</c:v>
                </c:pt>
                <c:pt idx="2930">
                  <c:v>6.5882881113387026E-2</c:v>
                </c:pt>
                <c:pt idx="2931">
                  <c:v>6.5770644518645296E-2</c:v>
                </c:pt>
                <c:pt idx="2932">
                  <c:v>6.5910940262072448E-2</c:v>
                </c:pt>
                <c:pt idx="2933">
                  <c:v>6.5714526221274452E-2</c:v>
                </c:pt>
                <c:pt idx="2934">
                  <c:v>6.5490053031791021E-2</c:v>
                </c:pt>
                <c:pt idx="2935">
                  <c:v>6.5405875585734727E-2</c:v>
                </c:pt>
                <c:pt idx="2936">
                  <c:v>6.5181402396251295E-2</c:v>
                </c:pt>
                <c:pt idx="2937">
                  <c:v>6.5209461544936731E-2</c:v>
                </c:pt>
                <c:pt idx="2938">
                  <c:v>6.5405875585734713E-2</c:v>
                </c:pt>
                <c:pt idx="2939">
                  <c:v>6.5461993883105585E-2</c:v>
                </c:pt>
                <c:pt idx="2940">
                  <c:v>6.5574230477847287E-2</c:v>
                </c:pt>
                <c:pt idx="2941">
                  <c:v>6.585482196470159E-2</c:v>
                </c:pt>
                <c:pt idx="2942">
                  <c:v>6.5882881113387026E-2</c:v>
                </c:pt>
                <c:pt idx="2943">
                  <c:v>6.6107354302870458E-2</c:v>
                </c:pt>
                <c:pt idx="2944">
                  <c:v>6.6331827492353876E-2</c:v>
                </c:pt>
                <c:pt idx="2945">
                  <c:v>6.6163472600241316E-2</c:v>
                </c:pt>
                <c:pt idx="2946">
                  <c:v>6.6219590897612174E-2</c:v>
                </c:pt>
                <c:pt idx="2947">
                  <c:v>6.6163472600241316E-2</c:v>
                </c:pt>
                <c:pt idx="2948">
                  <c:v>6.6107354302870444E-2</c:v>
                </c:pt>
                <c:pt idx="2949">
                  <c:v>6.6135413451555894E-2</c:v>
                </c:pt>
                <c:pt idx="2950">
                  <c:v>6.6191531748926738E-2</c:v>
                </c:pt>
                <c:pt idx="2951">
                  <c:v>6.613541345155588E-2</c:v>
                </c:pt>
                <c:pt idx="2952">
                  <c:v>6.6051236005499586E-2</c:v>
                </c:pt>
                <c:pt idx="2953">
                  <c:v>6.596705855944332E-2</c:v>
                </c:pt>
                <c:pt idx="2954">
                  <c:v>6.5798703667330732E-2</c:v>
                </c:pt>
                <c:pt idx="2955">
                  <c:v>6.5770644518645296E-2</c:v>
                </c:pt>
                <c:pt idx="2956">
                  <c:v>6.6416004938410184E-2</c:v>
                </c:pt>
                <c:pt idx="2957">
                  <c:v>6.5714526221274452E-2</c:v>
                </c:pt>
                <c:pt idx="2958">
                  <c:v>6.5377816437049305E-2</c:v>
                </c:pt>
                <c:pt idx="2959">
                  <c:v>6.5602289626532737E-2</c:v>
                </c:pt>
                <c:pt idx="2960">
                  <c:v>6.5602289626532737E-2</c:v>
                </c:pt>
                <c:pt idx="2961">
                  <c:v>6.5405875585734713E-2</c:v>
                </c:pt>
                <c:pt idx="2962">
                  <c:v>6.5461993883105585E-2</c:v>
                </c:pt>
                <c:pt idx="2963">
                  <c:v>6.5153343247565859E-2</c:v>
                </c:pt>
                <c:pt idx="2964">
                  <c:v>6.5097224950195001E-2</c:v>
                </c:pt>
                <c:pt idx="2965">
                  <c:v>6.5181402396251295E-2</c:v>
                </c:pt>
                <c:pt idx="2966">
                  <c:v>6.5265579842307589E-2</c:v>
                </c:pt>
                <c:pt idx="2967">
                  <c:v>6.568646707258903E-2</c:v>
                </c:pt>
                <c:pt idx="2968">
                  <c:v>6.5125284098880423E-2</c:v>
                </c:pt>
                <c:pt idx="2969">
                  <c:v>6.5293638990993011E-2</c:v>
                </c:pt>
                <c:pt idx="2970">
                  <c:v>6.5349757288363869E-2</c:v>
                </c:pt>
                <c:pt idx="2971">
                  <c:v>6.5630348775218159E-2</c:v>
                </c:pt>
                <c:pt idx="2972">
                  <c:v>6.5658407923903594E-2</c:v>
                </c:pt>
                <c:pt idx="2973">
                  <c:v>6.5518112180476443E-2</c:v>
                </c:pt>
                <c:pt idx="2974">
                  <c:v>6.5630348775218159E-2</c:v>
                </c:pt>
                <c:pt idx="2975">
                  <c:v>6.5658407923903581E-2</c:v>
                </c:pt>
                <c:pt idx="2976">
                  <c:v>6.5714526221274452E-2</c:v>
                </c:pt>
                <c:pt idx="2977">
                  <c:v>6.5630348775218159E-2</c:v>
                </c:pt>
                <c:pt idx="2978">
                  <c:v>6.585482196470159E-2</c:v>
                </c:pt>
                <c:pt idx="2979">
                  <c:v>6.5882881113387026E-2</c:v>
                </c:pt>
                <c:pt idx="2980">
                  <c:v>6.5910940262072448E-2</c:v>
                </c:pt>
                <c:pt idx="2981">
                  <c:v>6.5742585369959874E-2</c:v>
                </c:pt>
                <c:pt idx="2982">
                  <c:v>6.5405875585734713E-2</c:v>
                </c:pt>
                <c:pt idx="2983">
                  <c:v>6.5405875585734741E-2</c:v>
                </c:pt>
                <c:pt idx="2984">
                  <c:v>6.5377816437049291E-2</c:v>
                </c:pt>
                <c:pt idx="2985">
                  <c:v>6.5630348775218159E-2</c:v>
                </c:pt>
                <c:pt idx="2986">
                  <c:v>6.5686467072589017E-2</c:v>
                </c:pt>
                <c:pt idx="2987">
                  <c:v>6.5686467072589017E-2</c:v>
                </c:pt>
                <c:pt idx="2988">
                  <c:v>6.5546171329161865E-2</c:v>
                </c:pt>
                <c:pt idx="2989">
                  <c:v>6.5546171329161865E-2</c:v>
                </c:pt>
                <c:pt idx="2990">
                  <c:v>6.5995117708128742E-2</c:v>
                </c:pt>
                <c:pt idx="2991">
                  <c:v>6.5826762816016154E-2</c:v>
                </c:pt>
                <c:pt idx="2992">
                  <c:v>6.5630348775218159E-2</c:v>
                </c:pt>
                <c:pt idx="2993">
                  <c:v>6.5714526221274452E-2</c:v>
                </c:pt>
                <c:pt idx="2994">
                  <c:v>6.5770644518645296E-2</c:v>
                </c:pt>
                <c:pt idx="2995">
                  <c:v>6.5770644518645296E-2</c:v>
                </c:pt>
                <c:pt idx="2996">
                  <c:v>6.585482196470159E-2</c:v>
                </c:pt>
                <c:pt idx="2997">
                  <c:v>6.6051236005499586E-2</c:v>
                </c:pt>
                <c:pt idx="2998">
                  <c:v>6.5826762816016168E-2</c:v>
                </c:pt>
                <c:pt idx="2999">
                  <c:v>6.5490053031791021E-2</c:v>
                </c:pt>
                <c:pt idx="3000">
                  <c:v>6.5461993883105585E-2</c:v>
                </c:pt>
                <c:pt idx="3001">
                  <c:v>6.5405875585734741E-2</c:v>
                </c:pt>
                <c:pt idx="3002">
                  <c:v>6.5265579842307589E-2</c:v>
                </c:pt>
                <c:pt idx="3003">
                  <c:v>6.5265579842307575E-2</c:v>
                </c:pt>
                <c:pt idx="3004">
                  <c:v>6.5097224950195001E-2</c:v>
                </c:pt>
                <c:pt idx="3005">
                  <c:v>6.4928870058082427E-2</c:v>
                </c:pt>
                <c:pt idx="3006">
                  <c:v>6.4507982827801E-2</c:v>
                </c:pt>
                <c:pt idx="3007">
                  <c:v>6.4760515165969867E-2</c:v>
                </c:pt>
                <c:pt idx="3008">
                  <c:v>6.4648278571228138E-2</c:v>
                </c:pt>
                <c:pt idx="3009">
                  <c:v>6.4956929206767863E-2</c:v>
                </c:pt>
                <c:pt idx="3010">
                  <c:v>6.4928870058082427E-2</c:v>
                </c:pt>
                <c:pt idx="3011">
                  <c:v>6.5041106652824157E-2</c:v>
                </c:pt>
                <c:pt idx="3012">
                  <c:v>6.5349757288363869E-2</c:v>
                </c:pt>
                <c:pt idx="3013">
                  <c:v>6.5209461544936731E-2</c:v>
                </c:pt>
                <c:pt idx="3014">
                  <c:v>6.5349757288363869E-2</c:v>
                </c:pt>
                <c:pt idx="3015">
                  <c:v>6.5377816437049291E-2</c:v>
                </c:pt>
                <c:pt idx="3016">
                  <c:v>6.5097224950195001E-2</c:v>
                </c:pt>
                <c:pt idx="3017">
                  <c:v>6.4844692612026147E-2</c:v>
                </c:pt>
                <c:pt idx="3018">
                  <c:v>6.4760515165969867E-2</c:v>
                </c:pt>
                <c:pt idx="3019">
                  <c:v>6.4872751760711569E-2</c:v>
                </c:pt>
                <c:pt idx="3020">
                  <c:v>6.5153343247565859E-2</c:v>
                </c:pt>
                <c:pt idx="3021">
                  <c:v>6.5153343247565873E-2</c:v>
                </c:pt>
                <c:pt idx="3022">
                  <c:v>6.5069165801509579E-2</c:v>
                </c:pt>
                <c:pt idx="3023">
                  <c:v>6.4984988355453299E-2</c:v>
                </c:pt>
                <c:pt idx="3024">
                  <c:v>6.4872751760711569E-2</c:v>
                </c:pt>
                <c:pt idx="3025">
                  <c:v>6.5013047504138721E-2</c:v>
                </c:pt>
                <c:pt idx="3026">
                  <c:v>6.4928870058082427E-2</c:v>
                </c:pt>
                <c:pt idx="3027">
                  <c:v>6.5293638990993011E-2</c:v>
                </c:pt>
                <c:pt idx="3028">
                  <c:v>6.5125284098880437E-2</c:v>
                </c:pt>
                <c:pt idx="3029">
                  <c:v>6.5321698139678433E-2</c:v>
                </c:pt>
                <c:pt idx="3030">
                  <c:v>6.5461993883105585E-2</c:v>
                </c:pt>
                <c:pt idx="3031">
                  <c:v>6.5349757288363869E-2</c:v>
                </c:pt>
                <c:pt idx="3032">
                  <c:v>6.5265579842307589E-2</c:v>
                </c:pt>
                <c:pt idx="3033">
                  <c:v>6.5321698139678433E-2</c:v>
                </c:pt>
                <c:pt idx="3034">
                  <c:v>6.5405875585734727E-2</c:v>
                </c:pt>
                <c:pt idx="3035">
                  <c:v>6.5377816437049291E-2</c:v>
                </c:pt>
                <c:pt idx="3036">
                  <c:v>6.5349757288363869E-2</c:v>
                </c:pt>
                <c:pt idx="3037">
                  <c:v>6.5125284098880423E-2</c:v>
                </c:pt>
                <c:pt idx="3038">
                  <c:v>6.5069165801509579E-2</c:v>
                </c:pt>
                <c:pt idx="3039">
                  <c:v>6.5125284098880451E-2</c:v>
                </c:pt>
                <c:pt idx="3040">
                  <c:v>6.5153343247565873E-2</c:v>
                </c:pt>
                <c:pt idx="3041">
                  <c:v>6.5153343247565873E-2</c:v>
                </c:pt>
                <c:pt idx="3042">
                  <c:v>6.5209461544936731E-2</c:v>
                </c:pt>
                <c:pt idx="3043">
                  <c:v>6.5237520693622153E-2</c:v>
                </c:pt>
                <c:pt idx="3044">
                  <c:v>6.5069165801509579E-2</c:v>
                </c:pt>
                <c:pt idx="3045">
                  <c:v>6.4900810909397005E-2</c:v>
                </c:pt>
                <c:pt idx="3046">
                  <c:v>6.4788574314655289E-2</c:v>
                </c:pt>
                <c:pt idx="3047">
                  <c:v>6.4648278571228138E-2</c:v>
                </c:pt>
                <c:pt idx="3048">
                  <c:v>6.4732456017284445E-2</c:v>
                </c:pt>
                <c:pt idx="3049">
                  <c:v>6.4816633463340725E-2</c:v>
                </c:pt>
                <c:pt idx="3050">
                  <c:v>6.5069165801509579E-2</c:v>
                </c:pt>
                <c:pt idx="3051">
                  <c:v>6.5433934734420163E-2</c:v>
                </c:pt>
                <c:pt idx="3052">
                  <c:v>6.5490053031791021E-2</c:v>
                </c:pt>
                <c:pt idx="3053">
                  <c:v>6.5490053031791021E-2</c:v>
                </c:pt>
                <c:pt idx="3054">
                  <c:v>6.5574230477847287E-2</c:v>
                </c:pt>
                <c:pt idx="3055">
                  <c:v>6.5602289626532737E-2</c:v>
                </c:pt>
                <c:pt idx="3056">
                  <c:v>6.5518112180476443E-2</c:v>
                </c:pt>
                <c:pt idx="3057">
                  <c:v>6.5518112180476443E-2</c:v>
                </c:pt>
                <c:pt idx="3058">
                  <c:v>6.5574230477847301E-2</c:v>
                </c:pt>
                <c:pt idx="3059">
                  <c:v>6.5714526221274452E-2</c:v>
                </c:pt>
                <c:pt idx="3060">
                  <c:v>6.5714526221274452E-2</c:v>
                </c:pt>
                <c:pt idx="3061">
                  <c:v>6.5826762816016154E-2</c:v>
                </c:pt>
                <c:pt idx="3062">
                  <c:v>6.5574230477847287E-2</c:v>
                </c:pt>
                <c:pt idx="3063">
                  <c:v>6.5490053031791021E-2</c:v>
                </c:pt>
                <c:pt idx="3064">
                  <c:v>6.5349757288363869E-2</c:v>
                </c:pt>
                <c:pt idx="3065">
                  <c:v>6.5209461544936731E-2</c:v>
                </c:pt>
                <c:pt idx="3066">
                  <c:v>6.5097224950195001E-2</c:v>
                </c:pt>
                <c:pt idx="3067">
                  <c:v>6.5041106652824157E-2</c:v>
                </c:pt>
                <c:pt idx="3068">
                  <c:v>6.4844692612026147E-2</c:v>
                </c:pt>
                <c:pt idx="3069">
                  <c:v>6.4928870058082427E-2</c:v>
                </c:pt>
                <c:pt idx="3070">
                  <c:v>6.5125284098880437E-2</c:v>
                </c:pt>
                <c:pt idx="3071">
                  <c:v>6.4984988355453285E-2</c:v>
                </c:pt>
                <c:pt idx="3072">
                  <c:v>6.5041106652824157E-2</c:v>
                </c:pt>
                <c:pt idx="3073">
                  <c:v>6.5097224950195001E-2</c:v>
                </c:pt>
                <c:pt idx="3074">
                  <c:v>6.5153343247565859E-2</c:v>
                </c:pt>
                <c:pt idx="3075">
                  <c:v>6.5209461544936731E-2</c:v>
                </c:pt>
                <c:pt idx="3076">
                  <c:v>6.5069165801509579E-2</c:v>
                </c:pt>
                <c:pt idx="3077">
                  <c:v>6.5069165801509579E-2</c:v>
                </c:pt>
                <c:pt idx="3078">
                  <c:v>6.5097224950195001E-2</c:v>
                </c:pt>
                <c:pt idx="3079">
                  <c:v>6.5293638990993011E-2</c:v>
                </c:pt>
                <c:pt idx="3080">
                  <c:v>6.5490053031791021E-2</c:v>
                </c:pt>
                <c:pt idx="3081">
                  <c:v>6.5658407923903581E-2</c:v>
                </c:pt>
                <c:pt idx="3082">
                  <c:v>6.5714526221274452E-2</c:v>
                </c:pt>
                <c:pt idx="3083">
                  <c:v>6.5742585369959874E-2</c:v>
                </c:pt>
                <c:pt idx="3084">
                  <c:v>6.5770644518645296E-2</c:v>
                </c:pt>
                <c:pt idx="3085">
                  <c:v>6.5602289626532737E-2</c:v>
                </c:pt>
                <c:pt idx="3086">
                  <c:v>6.5574230477847287E-2</c:v>
                </c:pt>
                <c:pt idx="3087">
                  <c:v>6.5658407923903581E-2</c:v>
                </c:pt>
                <c:pt idx="3088">
                  <c:v>6.5686467072589017E-2</c:v>
                </c:pt>
                <c:pt idx="3089">
                  <c:v>6.5686467072589017E-2</c:v>
                </c:pt>
                <c:pt idx="3090">
                  <c:v>6.5770644518645296E-2</c:v>
                </c:pt>
                <c:pt idx="3091">
                  <c:v>6.5461993883105585E-2</c:v>
                </c:pt>
                <c:pt idx="3092">
                  <c:v>6.5349757288363869E-2</c:v>
                </c:pt>
                <c:pt idx="3093">
                  <c:v>6.5321698139678433E-2</c:v>
                </c:pt>
                <c:pt idx="3094">
                  <c:v>6.5265579842307575E-2</c:v>
                </c:pt>
                <c:pt idx="3095">
                  <c:v>6.5293638990993011E-2</c:v>
                </c:pt>
                <c:pt idx="3096">
                  <c:v>6.5321698139678433E-2</c:v>
                </c:pt>
                <c:pt idx="3097">
                  <c:v>6.5377816437049291E-2</c:v>
                </c:pt>
                <c:pt idx="3098">
                  <c:v>6.5405875585734713E-2</c:v>
                </c:pt>
                <c:pt idx="3099">
                  <c:v>6.5461993883105585E-2</c:v>
                </c:pt>
                <c:pt idx="3100">
                  <c:v>6.5405875585734713E-2</c:v>
                </c:pt>
                <c:pt idx="3101">
                  <c:v>6.5237520693622167E-2</c:v>
                </c:pt>
                <c:pt idx="3102">
                  <c:v>6.5209461544936731E-2</c:v>
                </c:pt>
                <c:pt idx="3103">
                  <c:v>6.5097224950195015E-2</c:v>
                </c:pt>
                <c:pt idx="3104">
                  <c:v>6.5097224950195001E-2</c:v>
                </c:pt>
                <c:pt idx="3105">
                  <c:v>6.5069165801509579E-2</c:v>
                </c:pt>
                <c:pt idx="3106">
                  <c:v>6.5153343247565859E-2</c:v>
                </c:pt>
                <c:pt idx="3107">
                  <c:v>6.5041106652824157E-2</c:v>
                </c:pt>
                <c:pt idx="3108">
                  <c:v>6.5069165801509579E-2</c:v>
                </c:pt>
                <c:pt idx="3109">
                  <c:v>6.5209461544936731E-2</c:v>
                </c:pt>
                <c:pt idx="3110">
                  <c:v>6.5237520693622153E-2</c:v>
                </c:pt>
                <c:pt idx="3111">
                  <c:v>6.5041106652824157E-2</c:v>
                </c:pt>
                <c:pt idx="3112">
                  <c:v>6.5153343247565859E-2</c:v>
                </c:pt>
                <c:pt idx="3113">
                  <c:v>6.5209461544936731E-2</c:v>
                </c:pt>
                <c:pt idx="3114">
                  <c:v>6.5349757288363869E-2</c:v>
                </c:pt>
                <c:pt idx="3115">
                  <c:v>6.5405875585734727E-2</c:v>
                </c:pt>
                <c:pt idx="3116">
                  <c:v>6.5349757288363869E-2</c:v>
                </c:pt>
                <c:pt idx="3117">
                  <c:v>6.5321698139678433E-2</c:v>
                </c:pt>
                <c:pt idx="3118">
                  <c:v>6.5013047504138735E-2</c:v>
                </c:pt>
                <c:pt idx="3119">
                  <c:v>6.5125284098880451E-2</c:v>
                </c:pt>
                <c:pt idx="3120">
                  <c:v>6.5237520693622167E-2</c:v>
                </c:pt>
                <c:pt idx="3121">
                  <c:v>6.5181402396251295E-2</c:v>
                </c:pt>
                <c:pt idx="3122">
                  <c:v>6.5518112180476443E-2</c:v>
                </c:pt>
                <c:pt idx="3123">
                  <c:v>6.5518112180476443E-2</c:v>
                </c:pt>
                <c:pt idx="3124">
                  <c:v>6.5574230477847301E-2</c:v>
                </c:pt>
                <c:pt idx="3125">
                  <c:v>6.5630348775218159E-2</c:v>
                </c:pt>
                <c:pt idx="3126">
                  <c:v>6.5686467072589017E-2</c:v>
                </c:pt>
                <c:pt idx="3127">
                  <c:v>6.5602289626532737E-2</c:v>
                </c:pt>
                <c:pt idx="3128">
                  <c:v>6.5630348775218159E-2</c:v>
                </c:pt>
                <c:pt idx="3129">
                  <c:v>6.5490053031791021E-2</c:v>
                </c:pt>
                <c:pt idx="3130">
                  <c:v>6.5433934734420149E-2</c:v>
                </c:pt>
                <c:pt idx="3131">
                  <c:v>6.5349757288363869E-2</c:v>
                </c:pt>
                <c:pt idx="3132">
                  <c:v>6.5069165801509579E-2</c:v>
                </c:pt>
                <c:pt idx="3133">
                  <c:v>6.5097224950195015E-2</c:v>
                </c:pt>
                <c:pt idx="3134">
                  <c:v>6.5041106652824157E-2</c:v>
                </c:pt>
                <c:pt idx="3135">
                  <c:v>6.4956929206767863E-2</c:v>
                </c:pt>
                <c:pt idx="3136">
                  <c:v>6.4816633463340725E-2</c:v>
                </c:pt>
                <c:pt idx="3137">
                  <c:v>6.4788574314655289E-2</c:v>
                </c:pt>
                <c:pt idx="3138">
                  <c:v>6.4732456017284445E-2</c:v>
                </c:pt>
                <c:pt idx="3139">
                  <c:v>6.470439686859901E-2</c:v>
                </c:pt>
                <c:pt idx="3140">
                  <c:v>6.4900810909397005E-2</c:v>
                </c:pt>
                <c:pt idx="3141">
                  <c:v>6.4676337719913574E-2</c:v>
                </c:pt>
                <c:pt idx="3142">
                  <c:v>6.4872751760711583E-2</c:v>
                </c:pt>
                <c:pt idx="3143">
                  <c:v>6.4984988355453299E-2</c:v>
                </c:pt>
                <c:pt idx="3144">
                  <c:v>6.5041106652824157E-2</c:v>
                </c:pt>
                <c:pt idx="3145">
                  <c:v>6.5097224950195001E-2</c:v>
                </c:pt>
                <c:pt idx="3146">
                  <c:v>6.5209461544936731E-2</c:v>
                </c:pt>
                <c:pt idx="3147">
                  <c:v>6.5069165801509579E-2</c:v>
                </c:pt>
                <c:pt idx="3148">
                  <c:v>6.5069165801509579E-2</c:v>
                </c:pt>
                <c:pt idx="3149">
                  <c:v>6.5069165801509579E-2</c:v>
                </c:pt>
                <c:pt idx="3150">
                  <c:v>6.4984988355453285E-2</c:v>
                </c:pt>
                <c:pt idx="3151">
                  <c:v>6.5069165801509579E-2</c:v>
                </c:pt>
                <c:pt idx="3152">
                  <c:v>6.4984988355453285E-2</c:v>
                </c:pt>
                <c:pt idx="3153">
                  <c:v>6.4956929206767863E-2</c:v>
                </c:pt>
                <c:pt idx="3154">
                  <c:v>6.5069165801509579E-2</c:v>
                </c:pt>
                <c:pt idx="3155">
                  <c:v>6.4928870058082427E-2</c:v>
                </c:pt>
                <c:pt idx="3156">
                  <c:v>6.5013047504138735E-2</c:v>
                </c:pt>
                <c:pt idx="3157">
                  <c:v>6.4984988355453299E-2</c:v>
                </c:pt>
                <c:pt idx="3158">
                  <c:v>6.4928870058082427E-2</c:v>
                </c:pt>
                <c:pt idx="3159">
                  <c:v>6.5013047504138735E-2</c:v>
                </c:pt>
                <c:pt idx="3160">
                  <c:v>6.585482196470159E-2</c:v>
                </c:pt>
                <c:pt idx="3161">
                  <c:v>6.4900810909397005E-2</c:v>
                </c:pt>
                <c:pt idx="3162">
                  <c:v>6.4760515165969867E-2</c:v>
                </c:pt>
                <c:pt idx="3163">
                  <c:v>6.4592160273857294E-2</c:v>
                </c:pt>
                <c:pt idx="3164">
                  <c:v>6.4592160273857294E-2</c:v>
                </c:pt>
                <c:pt idx="3165">
                  <c:v>6.4564101125171872E-2</c:v>
                </c:pt>
                <c:pt idx="3166">
                  <c:v>6.4620219422542716E-2</c:v>
                </c:pt>
                <c:pt idx="3167">
                  <c:v>6.470439686859901E-2</c:v>
                </c:pt>
                <c:pt idx="3168">
                  <c:v>6.470439686859901E-2</c:v>
                </c:pt>
                <c:pt idx="3169">
                  <c:v>6.4564101125171872E-2</c:v>
                </c:pt>
                <c:pt idx="3170">
                  <c:v>6.4367687084373862E-2</c:v>
                </c:pt>
                <c:pt idx="3171">
                  <c:v>6.4507982827801E-2</c:v>
                </c:pt>
                <c:pt idx="3172">
                  <c:v>6.4648278571228138E-2</c:v>
                </c:pt>
                <c:pt idx="3173">
                  <c:v>6.470439686859901E-2</c:v>
                </c:pt>
                <c:pt idx="3174">
                  <c:v>6.4732456017284445E-2</c:v>
                </c:pt>
                <c:pt idx="3175">
                  <c:v>6.4872751760711583E-2</c:v>
                </c:pt>
                <c:pt idx="3176">
                  <c:v>6.5097224950195015E-2</c:v>
                </c:pt>
                <c:pt idx="3177">
                  <c:v>6.5293638990993011E-2</c:v>
                </c:pt>
                <c:pt idx="3178">
                  <c:v>6.5265579842307589E-2</c:v>
                </c:pt>
                <c:pt idx="3179">
                  <c:v>7.4693453800611681E-2</c:v>
                </c:pt>
                <c:pt idx="3180">
                  <c:v>7.6769830803333425E-2</c:v>
                </c:pt>
                <c:pt idx="3181">
                  <c:v>7.1915598080754234E-2</c:v>
                </c:pt>
                <c:pt idx="3182">
                  <c:v>7.0428463200426492E-2</c:v>
                </c:pt>
                <c:pt idx="3183">
                  <c:v>6.9867280226717926E-2</c:v>
                </c:pt>
                <c:pt idx="3184">
                  <c:v>7.0007575970145064E-2</c:v>
                </c:pt>
                <c:pt idx="3185">
                  <c:v>7.0568758943853643E-2</c:v>
                </c:pt>
                <c:pt idx="3186">
                  <c:v>7.0821291282022511E-2</c:v>
                </c:pt>
                <c:pt idx="3187">
                  <c:v>7.1466651701787356E-2</c:v>
                </c:pt>
                <c:pt idx="3188">
                  <c:v>7.2589017649204515E-2</c:v>
                </c:pt>
                <c:pt idx="3189">
                  <c:v>7.4384803165071969E-2</c:v>
                </c:pt>
                <c:pt idx="3190">
                  <c:v>7.6741771654647989E-2</c:v>
                </c:pt>
                <c:pt idx="3191">
                  <c:v>7.8144729088919451E-2</c:v>
                </c:pt>
                <c:pt idx="3192">
                  <c:v>7.7331013777042004E-2</c:v>
                </c:pt>
                <c:pt idx="3193">
                  <c:v>7.5394932517747412E-2</c:v>
                </c:pt>
                <c:pt idx="3194">
                  <c:v>7.211201212155223E-2</c:v>
                </c:pt>
                <c:pt idx="3195">
                  <c:v>6.821179045427761E-2</c:v>
                </c:pt>
                <c:pt idx="3196">
                  <c:v>6.650018238446645E-2</c:v>
                </c:pt>
                <c:pt idx="3197">
                  <c:v>6.5546171329161865E-2</c:v>
                </c:pt>
                <c:pt idx="3198">
                  <c:v>6.4760515165969867E-2</c:v>
                </c:pt>
                <c:pt idx="3199">
                  <c:v>6.4648278571228138E-2</c:v>
                </c:pt>
                <c:pt idx="3200">
                  <c:v>6.433962793568844E-2</c:v>
                </c:pt>
                <c:pt idx="3201">
                  <c:v>6.422739134094671E-2</c:v>
                </c:pt>
                <c:pt idx="3202">
                  <c:v>6.422739134094671E-2</c:v>
                </c:pt>
                <c:pt idx="3203">
                  <c:v>6.4255450489632146E-2</c:v>
                </c:pt>
                <c:pt idx="3204">
                  <c:v>6.4311568787003004E-2</c:v>
                </c:pt>
                <c:pt idx="3205">
                  <c:v>6.4283509638317582E-2</c:v>
                </c:pt>
                <c:pt idx="3206">
                  <c:v>6.4283509638317568E-2</c:v>
                </c:pt>
                <c:pt idx="3207">
                  <c:v>6.4311568787003004E-2</c:v>
                </c:pt>
                <c:pt idx="3208">
                  <c:v>6.4255450489632146E-2</c:v>
                </c:pt>
                <c:pt idx="3209">
                  <c:v>6.4620219422542716E-2</c:v>
                </c:pt>
                <c:pt idx="3210">
                  <c:v>6.4732456017284445E-2</c:v>
                </c:pt>
                <c:pt idx="3211">
                  <c:v>6.4928870058082427E-2</c:v>
                </c:pt>
                <c:pt idx="3212">
                  <c:v>6.5153343247565859E-2</c:v>
                </c:pt>
                <c:pt idx="3213">
                  <c:v>6.4844692612026147E-2</c:v>
                </c:pt>
                <c:pt idx="3214">
                  <c:v>6.5013047504138721E-2</c:v>
                </c:pt>
                <c:pt idx="3215">
                  <c:v>6.4872751760711569E-2</c:v>
                </c:pt>
                <c:pt idx="3216">
                  <c:v>6.4760515165969867E-2</c:v>
                </c:pt>
                <c:pt idx="3217">
                  <c:v>6.4648278571228138E-2</c:v>
                </c:pt>
                <c:pt idx="3218">
                  <c:v>6.4676337719913574E-2</c:v>
                </c:pt>
                <c:pt idx="3219">
                  <c:v>6.4479923679115578E-2</c:v>
                </c:pt>
                <c:pt idx="3220">
                  <c:v>6.4479923679115578E-2</c:v>
                </c:pt>
                <c:pt idx="3221">
                  <c:v>6.4423805381744706E-2</c:v>
                </c:pt>
                <c:pt idx="3222">
                  <c:v>6.4564101125171872E-2</c:v>
                </c:pt>
                <c:pt idx="3223">
                  <c:v>6.4648278571228138E-2</c:v>
                </c:pt>
                <c:pt idx="3224">
                  <c:v>6.4367687084373862E-2</c:v>
                </c:pt>
                <c:pt idx="3225">
                  <c:v>6.433962793568844E-2</c:v>
                </c:pt>
                <c:pt idx="3226">
                  <c:v>6.4395746233059284E-2</c:v>
                </c:pt>
                <c:pt idx="3227">
                  <c:v>6.4395746233059284E-2</c:v>
                </c:pt>
                <c:pt idx="3228">
                  <c:v>6.4367687084373862E-2</c:v>
                </c:pt>
                <c:pt idx="3229">
                  <c:v>6.4395746233059284E-2</c:v>
                </c:pt>
                <c:pt idx="3230">
                  <c:v>6.422739134094671E-2</c:v>
                </c:pt>
                <c:pt idx="3231">
                  <c:v>6.414321389489043E-2</c:v>
                </c:pt>
                <c:pt idx="3232">
                  <c:v>6.4115154746204994E-2</c:v>
                </c:pt>
                <c:pt idx="3233">
                  <c:v>6.405903644883415E-2</c:v>
                </c:pt>
                <c:pt idx="3234">
                  <c:v>6.4087095597519572E-2</c:v>
                </c:pt>
                <c:pt idx="3235">
                  <c:v>6.4199332192261288E-2</c:v>
                </c:pt>
                <c:pt idx="3236">
                  <c:v>6.4283509638317582E-2</c:v>
                </c:pt>
                <c:pt idx="3237">
                  <c:v>6.4367687084373862E-2</c:v>
                </c:pt>
                <c:pt idx="3238">
                  <c:v>6.4451864530430156E-2</c:v>
                </c:pt>
                <c:pt idx="3239">
                  <c:v>6.4536041976486436E-2</c:v>
                </c:pt>
                <c:pt idx="3240">
                  <c:v>6.4564101125171872E-2</c:v>
                </c:pt>
                <c:pt idx="3241">
                  <c:v>6.4507982827801E-2</c:v>
                </c:pt>
                <c:pt idx="3242">
                  <c:v>6.4732456017284445E-2</c:v>
                </c:pt>
                <c:pt idx="3243">
                  <c:v>6.4760515165969867E-2</c:v>
                </c:pt>
                <c:pt idx="3244">
                  <c:v>6.4620219422542716E-2</c:v>
                </c:pt>
                <c:pt idx="3245">
                  <c:v>6.4788574314655289E-2</c:v>
                </c:pt>
                <c:pt idx="3246">
                  <c:v>6.4900810909397005E-2</c:v>
                </c:pt>
                <c:pt idx="3247">
                  <c:v>6.5069165801509579E-2</c:v>
                </c:pt>
                <c:pt idx="3248">
                  <c:v>6.5153343247565859E-2</c:v>
                </c:pt>
                <c:pt idx="3249">
                  <c:v>6.5153343247565873E-2</c:v>
                </c:pt>
                <c:pt idx="3250">
                  <c:v>6.4900810909397005E-2</c:v>
                </c:pt>
                <c:pt idx="3251">
                  <c:v>6.4564101125171872E-2</c:v>
                </c:pt>
                <c:pt idx="3252">
                  <c:v>6.4087095597519572E-2</c:v>
                </c:pt>
                <c:pt idx="3253">
                  <c:v>6.394679985409242E-2</c:v>
                </c:pt>
                <c:pt idx="3254">
                  <c:v>6.3778444961979847E-2</c:v>
                </c:pt>
                <c:pt idx="3255">
                  <c:v>6.3722326664608989E-2</c:v>
                </c:pt>
                <c:pt idx="3256">
                  <c:v>6.3638149218552709E-2</c:v>
                </c:pt>
                <c:pt idx="3257">
                  <c:v>6.3638149218552709E-2</c:v>
                </c:pt>
                <c:pt idx="3258">
                  <c:v>6.3666208367238145E-2</c:v>
                </c:pt>
                <c:pt idx="3259">
                  <c:v>6.3722326664608989E-2</c:v>
                </c:pt>
                <c:pt idx="3260">
                  <c:v>6.3722326664609003E-2</c:v>
                </c:pt>
                <c:pt idx="3261">
                  <c:v>6.3441735177754713E-2</c:v>
                </c:pt>
                <c:pt idx="3262">
                  <c:v>6.3413676029069277E-2</c:v>
                </c:pt>
                <c:pt idx="3263">
                  <c:v>6.3329498583012997E-2</c:v>
                </c:pt>
                <c:pt idx="3264">
                  <c:v>6.3385616880383855E-2</c:v>
                </c:pt>
                <c:pt idx="3265">
                  <c:v>6.3217261988271281E-2</c:v>
                </c:pt>
                <c:pt idx="3266">
                  <c:v>6.3217261988271281E-2</c:v>
                </c:pt>
                <c:pt idx="3267">
                  <c:v>6.3161143690900423E-2</c:v>
                </c:pt>
                <c:pt idx="3268">
                  <c:v>6.2964729650102413E-2</c:v>
                </c:pt>
                <c:pt idx="3269">
                  <c:v>6.2880552204046133E-2</c:v>
                </c:pt>
                <c:pt idx="3270">
                  <c:v>6.3385616880383841E-2</c:v>
                </c:pt>
                <c:pt idx="3271">
                  <c:v>6.3750385813294425E-2</c:v>
                </c:pt>
                <c:pt idx="3272">
                  <c:v>6.3497853475125557E-2</c:v>
                </c:pt>
                <c:pt idx="3273">
                  <c:v>6.3553971772496429E-2</c:v>
                </c:pt>
                <c:pt idx="3274">
                  <c:v>6.3245321136956703E-2</c:v>
                </c:pt>
                <c:pt idx="3275">
                  <c:v>6.3133084542214987E-2</c:v>
                </c:pt>
                <c:pt idx="3276">
                  <c:v>6.3441735177754713E-2</c:v>
                </c:pt>
                <c:pt idx="3277">
                  <c:v>6.3273380285642125E-2</c:v>
                </c:pt>
                <c:pt idx="3278">
                  <c:v>6.2880552204046133E-2</c:v>
                </c:pt>
                <c:pt idx="3279">
                  <c:v>6.3048907096158693E-2</c:v>
                </c:pt>
                <c:pt idx="3280">
                  <c:v>6.3161143690900423E-2</c:v>
                </c:pt>
                <c:pt idx="3281">
                  <c:v>6.3189202839585859E-2</c:v>
                </c:pt>
                <c:pt idx="3282">
                  <c:v>6.3245321136956703E-2</c:v>
                </c:pt>
                <c:pt idx="3283">
                  <c:v>6.3161143690900423E-2</c:v>
                </c:pt>
                <c:pt idx="3284">
                  <c:v>6.3076966244844129E-2</c:v>
                </c:pt>
                <c:pt idx="3285">
                  <c:v>6.2936670501416991E-2</c:v>
                </c:pt>
                <c:pt idx="3286">
                  <c:v>6.3105025393529565E-2</c:v>
                </c:pt>
                <c:pt idx="3287">
                  <c:v>6.2908611352731569E-2</c:v>
                </c:pt>
                <c:pt idx="3288">
                  <c:v>6.3273380285642125E-2</c:v>
                </c:pt>
                <c:pt idx="3289">
                  <c:v>6.3469794326440135E-2</c:v>
                </c:pt>
                <c:pt idx="3290">
                  <c:v>6.3666208367238145E-2</c:v>
                </c:pt>
                <c:pt idx="3291">
                  <c:v>6.3245321136956703E-2</c:v>
                </c:pt>
                <c:pt idx="3292">
                  <c:v>6.3469794326440135E-2</c:v>
                </c:pt>
                <c:pt idx="3293">
                  <c:v>6.3469794326440135E-2</c:v>
                </c:pt>
                <c:pt idx="3294">
                  <c:v>6.3385616880383855E-2</c:v>
                </c:pt>
                <c:pt idx="3295">
                  <c:v>6.3245321136956703E-2</c:v>
                </c:pt>
                <c:pt idx="3296">
                  <c:v>6.3020847947473271E-2</c:v>
                </c:pt>
                <c:pt idx="3297">
                  <c:v>6.3076966244844129E-2</c:v>
                </c:pt>
                <c:pt idx="3298">
                  <c:v>6.2852493055360698E-2</c:v>
                </c:pt>
                <c:pt idx="3299">
                  <c:v>6.279637475798984E-2</c:v>
                </c:pt>
                <c:pt idx="3300">
                  <c:v>6.2571901568506408E-2</c:v>
                </c:pt>
                <c:pt idx="3301">
                  <c:v>6.2347428379022983E-2</c:v>
                </c:pt>
                <c:pt idx="3302">
                  <c:v>6.2263250932966689E-2</c:v>
                </c:pt>
                <c:pt idx="3303">
                  <c:v>6.2207132635595824E-2</c:v>
                </c:pt>
                <c:pt idx="3304">
                  <c:v>6.2291310081652111E-2</c:v>
                </c:pt>
                <c:pt idx="3305">
                  <c:v>6.2207132635595824E-2</c:v>
                </c:pt>
                <c:pt idx="3306">
                  <c:v>6.223519178428126E-2</c:v>
                </c:pt>
                <c:pt idx="3307">
                  <c:v>6.2319369230337547E-2</c:v>
                </c:pt>
                <c:pt idx="3308">
                  <c:v>6.2122955189539551E-2</c:v>
                </c:pt>
                <c:pt idx="3309">
                  <c:v>6.215101433822498E-2</c:v>
                </c:pt>
                <c:pt idx="3310">
                  <c:v>6.2179073486910416E-2</c:v>
                </c:pt>
                <c:pt idx="3311">
                  <c:v>6.2347428379022983E-2</c:v>
                </c:pt>
                <c:pt idx="3312">
                  <c:v>6.2375487527708412E-2</c:v>
                </c:pt>
                <c:pt idx="3313">
                  <c:v>6.2179073486910416E-2</c:v>
                </c:pt>
                <c:pt idx="3314">
                  <c:v>6.2207132635595838E-2</c:v>
                </c:pt>
                <c:pt idx="3315">
                  <c:v>6.2347428379022983E-2</c:v>
                </c:pt>
                <c:pt idx="3316">
                  <c:v>6.2347428379022983E-2</c:v>
                </c:pt>
                <c:pt idx="3317">
                  <c:v>6.2151014338224973E-2</c:v>
                </c:pt>
                <c:pt idx="3318">
                  <c:v>6.2263250932966689E-2</c:v>
                </c:pt>
                <c:pt idx="3319">
                  <c:v>6.2179073486910416E-2</c:v>
                </c:pt>
                <c:pt idx="3320">
                  <c:v>6.2403546676393834E-2</c:v>
                </c:pt>
                <c:pt idx="3321">
                  <c:v>6.2487724122450121E-2</c:v>
                </c:pt>
                <c:pt idx="3322">
                  <c:v>6.2263250932966689E-2</c:v>
                </c:pt>
                <c:pt idx="3323">
                  <c:v>6.2038777743483257E-2</c:v>
                </c:pt>
                <c:pt idx="3324">
                  <c:v>6.2122955189539551E-2</c:v>
                </c:pt>
                <c:pt idx="3325">
                  <c:v>6.2179073486910402E-2</c:v>
                </c:pt>
                <c:pt idx="3326">
                  <c:v>6.223519178428126E-2</c:v>
                </c:pt>
                <c:pt idx="3327">
                  <c:v>6.2066836892168693E-2</c:v>
                </c:pt>
                <c:pt idx="3328">
                  <c:v>6.189848200005612E-2</c:v>
                </c:pt>
                <c:pt idx="3329">
                  <c:v>6.2066836892168693E-2</c:v>
                </c:pt>
                <c:pt idx="3330">
                  <c:v>6.2151014338224973E-2</c:v>
                </c:pt>
                <c:pt idx="3331">
                  <c:v>6.2207132635595838E-2</c:v>
                </c:pt>
                <c:pt idx="3332">
                  <c:v>6.2151014338224973E-2</c:v>
                </c:pt>
                <c:pt idx="3333">
                  <c:v>6.2179073486910416E-2</c:v>
                </c:pt>
                <c:pt idx="3334">
                  <c:v>6.2291310081652125E-2</c:v>
                </c:pt>
                <c:pt idx="3335">
                  <c:v>6.2459664973764699E-2</c:v>
                </c:pt>
                <c:pt idx="3336">
                  <c:v>6.251578327113555E-2</c:v>
                </c:pt>
                <c:pt idx="3337">
                  <c:v>6.2628019865877266E-2</c:v>
                </c:pt>
                <c:pt idx="3338">
                  <c:v>6.2628019865877266E-2</c:v>
                </c:pt>
                <c:pt idx="3339">
                  <c:v>6.2852493055360698E-2</c:v>
                </c:pt>
                <c:pt idx="3340">
                  <c:v>6.2852493055360684E-2</c:v>
                </c:pt>
                <c:pt idx="3341">
                  <c:v>6.2908611352731569E-2</c:v>
                </c:pt>
                <c:pt idx="3342">
                  <c:v>6.3020847947473271E-2</c:v>
                </c:pt>
                <c:pt idx="3343">
                  <c:v>6.2936670501416991E-2</c:v>
                </c:pt>
                <c:pt idx="3344">
                  <c:v>6.3105025393529551E-2</c:v>
                </c:pt>
                <c:pt idx="3345">
                  <c:v>6.2964729650102427E-2</c:v>
                </c:pt>
                <c:pt idx="3346">
                  <c:v>6.2740256460618982E-2</c:v>
                </c:pt>
                <c:pt idx="3347">
                  <c:v>6.279637475798984E-2</c:v>
                </c:pt>
                <c:pt idx="3348">
                  <c:v>6.2712197311933546E-2</c:v>
                </c:pt>
                <c:pt idx="3349">
                  <c:v>6.2768315609304418E-2</c:v>
                </c:pt>
                <c:pt idx="3350">
                  <c:v>6.2656079014562702E-2</c:v>
                </c:pt>
                <c:pt idx="3351">
                  <c:v>6.279637475798984E-2</c:v>
                </c:pt>
                <c:pt idx="3352">
                  <c:v>6.2656079014562702E-2</c:v>
                </c:pt>
                <c:pt idx="3353">
                  <c:v>6.279637475798984E-2</c:v>
                </c:pt>
                <c:pt idx="3354">
                  <c:v>6.2459664973764699E-2</c:v>
                </c:pt>
                <c:pt idx="3355">
                  <c:v>6.2403546676393834E-2</c:v>
                </c:pt>
                <c:pt idx="3356">
                  <c:v>6.2403546676393834E-2</c:v>
                </c:pt>
                <c:pt idx="3357">
                  <c:v>6.2403546676393834E-2</c:v>
                </c:pt>
                <c:pt idx="3358">
                  <c:v>6.2628019865877266E-2</c:v>
                </c:pt>
                <c:pt idx="3359">
                  <c:v>6.2852493055360698E-2</c:v>
                </c:pt>
                <c:pt idx="3360">
                  <c:v>6.2768315609304418E-2</c:v>
                </c:pt>
                <c:pt idx="3361">
                  <c:v>6.2824433906675262E-2</c:v>
                </c:pt>
                <c:pt idx="3362">
                  <c:v>6.2992788798787849E-2</c:v>
                </c:pt>
                <c:pt idx="3363">
                  <c:v>6.2880552204046133E-2</c:v>
                </c:pt>
                <c:pt idx="3364">
                  <c:v>6.2656079014562702E-2</c:v>
                </c:pt>
                <c:pt idx="3365">
                  <c:v>6.251578327113555E-2</c:v>
                </c:pt>
                <c:pt idx="3366">
                  <c:v>6.2459664973764699E-2</c:v>
                </c:pt>
                <c:pt idx="3367">
                  <c:v>6.2487724122450121E-2</c:v>
                </c:pt>
                <c:pt idx="3368">
                  <c:v>6.2263250932966689E-2</c:v>
                </c:pt>
                <c:pt idx="3369">
                  <c:v>6.2347428379022983E-2</c:v>
                </c:pt>
                <c:pt idx="3370">
                  <c:v>6.2403546676393834E-2</c:v>
                </c:pt>
                <c:pt idx="3371">
                  <c:v>6.251578327113555E-2</c:v>
                </c:pt>
                <c:pt idx="3372">
                  <c:v>6.2543842419820986E-2</c:v>
                </c:pt>
                <c:pt idx="3373">
                  <c:v>6.2207132635595824E-2</c:v>
                </c:pt>
                <c:pt idx="3374">
                  <c:v>6.215101433822498E-2</c:v>
                </c:pt>
                <c:pt idx="3375">
                  <c:v>6.2038777743483271E-2</c:v>
                </c:pt>
                <c:pt idx="3376">
                  <c:v>6.2122955189539551E-2</c:v>
                </c:pt>
                <c:pt idx="3377">
                  <c:v>6.2122955189539551E-2</c:v>
                </c:pt>
                <c:pt idx="3378">
                  <c:v>6.2010718594797835E-2</c:v>
                </c:pt>
                <c:pt idx="3379">
                  <c:v>6.2094896040854115E-2</c:v>
                </c:pt>
                <c:pt idx="3380">
                  <c:v>6.2768315609304418E-2</c:v>
                </c:pt>
                <c:pt idx="3381">
                  <c:v>6.2319369230337547E-2</c:v>
                </c:pt>
                <c:pt idx="3382">
                  <c:v>6.243160582507927E-2</c:v>
                </c:pt>
                <c:pt idx="3383">
                  <c:v>6.223519178428126E-2</c:v>
                </c:pt>
                <c:pt idx="3384">
                  <c:v>6.2375487527708412E-2</c:v>
                </c:pt>
                <c:pt idx="3385">
                  <c:v>6.2403546676393834E-2</c:v>
                </c:pt>
                <c:pt idx="3386">
                  <c:v>6.2487724122450121E-2</c:v>
                </c:pt>
                <c:pt idx="3387">
                  <c:v>6.251578327113555E-2</c:v>
                </c:pt>
                <c:pt idx="3388">
                  <c:v>6.2487724122450121E-2</c:v>
                </c:pt>
                <c:pt idx="3389">
                  <c:v>6.2431605825079256E-2</c:v>
                </c:pt>
                <c:pt idx="3390">
                  <c:v>6.2487724122450121E-2</c:v>
                </c:pt>
                <c:pt idx="3391">
                  <c:v>6.2543842419820986E-2</c:v>
                </c:pt>
                <c:pt idx="3392">
                  <c:v>6.2656079014562702E-2</c:v>
                </c:pt>
                <c:pt idx="3393">
                  <c:v>6.2656079014562702E-2</c:v>
                </c:pt>
                <c:pt idx="3394">
                  <c:v>6.2684138163248124E-2</c:v>
                </c:pt>
                <c:pt idx="3395">
                  <c:v>6.2656079014562702E-2</c:v>
                </c:pt>
                <c:pt idx="3396">
                  <c:v>6.2628019865877266E-2</c:v>
                </c:pt>
                <c:pt idx="3397">
                  <c:v>6.223519178428126E-2</c:v>
                </c:pt>
                <c:pt idx="3398">
                  <c:v>6.2207132635595838E-2</c:v>
                </c:pt>
                <c:pt idx="3399">
                  <c:v>6.2207132635595838E-2</c:v>
                </c:pt>
                <c:pt idx="3400">
                  <c:v>6.2403546676393834E-2</c:v>
                </c:pt>
                <c:pt idx="3401">
                  <c:v>6.2403546676393834E-2</c:v>
                </c:pt>
                <c:pt idx="3402">
                  <c:v>6.2291310081652125E-2</c:v>
                </c:pt>
                <c:pt idx="3403">
                  <c:v>6.2122955189539551E-2</c:v>
                </c:pt>
                <c:pt idx="3404">
                  <c:v>6.2207132635595838E-2</c:v>
                </c:pt>
                <c:pt idx="3405">
                  <c:v>6.2094896040854115E-2</c:v>
                </c:pt>
                <c:pt idx="3406">
                  <c:v>6.2179073486910402E-2</c:v>
                </c:pt>
                <c:pt idx="3407">
                  <c:v>6.2207132635595838E-2</c:v>
                </c:pt>
                <c:pt idx="3408">
                  <c:v>6.2291310081652125E-2</c:v>
                </c:pt>
                <c:pt idx="3409">
                  <c:v>6.2291310081652125E-2</c:v>
                </c:pt>
                <c:pt idx="3410">
                  <c:v>6.2599960717191844E-2</c:v>
                </c:pt>
                <c:pt idx="3411">
                  <c:v>6.2571901568506408E-2</c:v>
                </c:pt>
                <c:pt idx="3412">
                  <c:v>6.2459664973764692E-2</c:v>
                </c:pt>
                <c:pt idx="3413">
                  <c:v>6.2487724122450121E-2</c:v>
                </c:pt>
                <c:pt idx="3414">
                  <c:v>6.2319369230337547E-2</c:v>
                </c:pt>
                <c:pt idx="3415">
                  <c:v>6.2375487527708412E-2</c:v>
                </c:pt>
                <c:pt idx="3416">
                  <c:v>6.2347428379022983E-2</c:v>
                </c:pt>
                <c:pt idx="3417">
                  <c:v>6.2291310081652111E-2</c:v>
                </c:pt>
                <c:pt idx="3418">
                  <c:v>6.2319369230337561E-2</c:v>
                </c:pt>
                <c:pt idx="3419">
                  <c:v>6.2347428379022983E-2</c:v>
                </c:pt>
                <c:pt idx="3420">
                  <c:v>6.2459664973764692E-2</c:v>
                </c:pt>
                <c:pt idx="3421">
                  <c:v>6.2628019865877266E-2</c:v>
                </c:pt>
                <c:pt idx="3422">
                  <c:v>6.2487724122450121E-2</c:v>
                </c:pt>
                <c:pt idx="3423">
                  <c:v>6.223519178428126E-2</c:v>
                </c:pt>
                <c:pt idx="3424">
                  <c:v>6.2179073486910416E-2</c:v>
                </c:pt>
                <c:pt idx="3425">
                  <c:v>6.2347428379022983E-2</c:v>
                </c:pt>
                <c:pt idx="3426">
                  <c:v>6.2207132635595838E-2</c:v>
                </c:pt>
                <c:pt idx="3427">
                  <c:v>6.1898482000056126E-2</c:v>
                </c:pt>
                <c:pt idx="3428">
                  <c:v>6.2010718594797835E-2</c:v>
                </c:pt>
                <c:pt idx="3429">
                  <c:v>6.2066836892168693E-2</c:v>
                </c:pt>
                <c:pt idx="3430">
                  <c:v>6.2066836892168693E-2</c:v>
                </c:pt>
                <c:pt idx="3431">
                  <c:v>6.2347428379022983E-2</c:v>
                </c:pt>
                <c:pt idx="3432">
                  <c:v>6.2291310081652139E-2</c:v>
                </c:pt>
                <c:pt idx="3433">
                  <c:v>6.2207132635595838E-2</c:v>
                </c:pt>
                <c:pt idx="3434">
                  <c:v>6.2207132635595838E-2</c:v>
                </c:pt>
                <c:pt idx="3435">
                  <c:v>6.2122955189539551E-2</c:v>
                </c:pt>
                <c:pt idx="3436">
                  <c:v>6.1954600297426971E-2</c:v>
                </c:pt>
                <c:pt idx="3437">
                  <c:v>6.1982659446112406E-2</c:v>
                </c:pt>
                <c:pt idx="3438">
                  <c:v>6.1954600297426971E-2</c:v>
                </c:pt>
                <c:pt idx="3439">
                  <c:v>6.1926541148741548E-2</c:v>
                </c:pt>
                <c:pt idx="3440">
                  <c:v>6.1926541148741548E-2</c:v>
                </c:pt>
                <c:pt idx="3441">
                  <c:v>6.1870422851370684E-2</c:v>
                </c:pt>
                <c:pt idx="3442">
                  <c:v>6.2094896040854115E-2</c:v>
                </c:pt>
                <c:pt idx="3443">
                  <c:v>6.2066836892168693E-2</c:v>
                </c:pt>
                <c:pt idx="3444">
                  <c:v>6.1926541148741548E-2</c:v>
                </c:pt>
                <c:pt idx="3445">
                  <c:v>6.1954600297426971E-2</c:v>
                </c:pt>
                <c:pt idx="3446">
                  <c:v>6.1982659446112406E-2</c:v>
                </c:pt>
                <c:pt idx="3447">
                  <c:v>6.1758186256628982E-2</c:v>
                </c:pt>
                <c:pt idx="3448">
                  <c:v>6.1842363702685262E-2</c:v>
                </c:pt>
                <c:pt idx="3449">
                  <c:v>6.1758186256628982E-2</c:v>
                </c:pt>
                <c:pt idx="3450">
                  <c:v>6.1898482000056126E-2</c:v>
                </c:pt>
                <c:pt idx="3451">
                  <c:v>6.170206795925811E-2</c:v>
                </c:pt>
                <c:pt idx="3452">
                  <c:v>6.161789051320183E-2</c:v>
                </c:pt>
                <c:pt idx="3453">
                  <c:v>6.2010718594797828E-2</c:v>
                </c:pt>
                <c:pt idx="3454">
                  <c:v>6.2010718594797835E-2</c:v>
                </c:pt>
                <c:pt idx="3455">
                  <c:v>6.1926541148741548E-2</c:v>
                </c:pt>
                <c:pt idx="3456">
                  <c:v>6.2151014338224973E-2</c:v>
                </c:pt>
                <c:pt idx="3457">
                  <c:v>6.2010718594797835E-2</c:v>
                </c:pt>
                <c:pt idx="3458">
                  <c:v>6.2066836892168693E-2</c:v>
                </c:pt>
                <c:pt idx="3459">
                  <c:v>6.215101433822498E-2</c:v>
                </c:pt>
                <c:pt idx="3460">
                  <c:v>6.215101433822498E-2</c:v>
                </c:pt>
                <c:pt idx="3461">
                  <c:v>6.2122955189539551E-2</c:v>
                </c:pt>
                <c:pt idx="3462">
                  <c:v>6.2459664973764699E-2</c:v>
                </c:pt>
                <c:pt idx="3463">
                  <c:v>6.2263250932966689E-2</c:v>
                </c:pt>
                <c:pt idx="3464">
                  <c:v>6.2319369230337561E-2</c:v>
                </c:pt>
                <c:pt idx="3465">
                  <c:v>6.2291310081652125E-2</c:v>
                </c:pt>
                <c:pt idx="3466">
                  <c:v>6.2403546676393834E-2</c:v>
                </c:pt>
                <c:pt idx="3467">
                  <c:v>6.2319369230337561E-2</c:v>
                </c:pt>
                <c:pt idx="3468">
                  <c:v>6.2291310081652111E-2</c:v>
                </c:pt>
                <c:pt idx="3469">
                  <c:v>6.2151014338224973E-2</c:v>
                </c:pt>
                <c:pt idx="3470">
                  <c:v>6.2066836892168693E-2</c:v>
                </c:pt>
                <c:pt idx="3471">
                  <c:v>6.1926541148741548E-2</c:v>
                </c:pt>
                <c:pt idx="3472">
                  <c:v>6.1954600297426971E-2</c:v>
                </c:pt>
                <c:pt idx="3473">
                  <c:v>6.1842363702685262E-2</c:v>
                </c:pt>
                <c:pt idx="3474">
                  <c:v>6.1926541148741548E-2</c:v>
                </c:pt>
                <c:pt idx="3475">
                  <c:v>6.1982659446112406E-2</c:v>
                </c:pt>
                <c:pt idx="3476">
                  <c:v>6.1954600297426971E-2</c:v>
                </c:pt>
                <c:pt idx="3477">
                  <c:v>6.2010718594797835E-2</c:v>
                </c:pt>
                <c:pt idx="3478">
                  <c:v>6.2010718594797835E-2</c:v>
                </c:pt>
                <c:pt idx="3479">
                  <c:v>6.2010718594797828E-2</c:v>
                </c:pt>
                <c:pt idx="3480">
                  <c:v>6.2038777743483271E-2</c:v>
                </c:pt>
                <c:pt idx="3481">
                  <c:v>6.2066836892168693E-2</c:v>
                </c:pt>
                <c:pt idx="3482">
                  <c:v>6.2010718594797835E-2</c:v>
                </c:pt>
                <c:pt idx="3483">
                  <c:v>6.1842363702685262E-2</c:v>
                </c:pt>
                <c:pt idx="3484">
                  <c:v>6.1842363702685262E-2</c:v>
                </c:pt>
                <c:pt idx="3485">
                  <c:v>6.1786245405314404E-2</c:v>
                </c:pt>
                <c:pt idx="3486">
                  <c:v>6.170206795925811E-2</c:v>
                </c:pt>
                <c:pt idx="3487">
                  <c:v>6.1954600297426971E-2</c:v>
                </c:pt>
                <c:pt idx="3488">
                  <c:v>6.1842363702685262E-2</c:v>
                </c:pt>
                <c:pt idx="3489">
                  <c:v>6.1561772215830972E-2</c:v>
                </c:pt>
                <c:pt idx="3490">
                  <c:v>6.170206795925811E-2</c:v>
                </c:pt>
                <c:pt idx="3491">
                  <c:v>6.1674008810572688E-2</c:v>
                </c:pt>
                <c:pt idx="3492">
                  <c:v>6.1645949661887259E-2</c:v>
                </c:pt>
                <c:pt idx="3493">
                  <c:v>6.1589831364516394E-2</c:v>
                </c:pt>
                <c:pt idx="3494">
                  <c:v>6.1645949661887259E-2</c:v>
                </c:pt>
                <c:pt idx="3495">
                  <c:v>6.1477594769774685E-2</c:v>
                </c:pt>
                <c:pt idx="3496">
                  <c:v>6.1589831364516394E-2</c:v>
                </c:pt>
                <c:pt idx="3497">
                  <c:v>6.1561772215830972E-2</c:v>
                </c:pt>
                <c:pt idx="3498">
                  <c:v>6.1533713067145543E-2</c:v>
                </c:pt>
                <c:pt idx="3499">
                  <c:v>6.1589831364516394E-2</c:v>
                </c:pt>
                <c:pt idx="3500">
                  <c:v>6.1477594769774685E-2</c:v>
                </c:pt>
                <c:pt idx="3501">
                  <c:v>6.1589831364516408E-2</c:v>
                </c:pt>
                <c:pt idx="3502">
                  <c:v>6.1477594769774685E-2</c:v>
                </c:pt>
                <c:pt idx="3503">
                  <c:v>6.142147647240382E-2</c:v>
                </c:pt>
                <c:pt idx="3504">
                  <c:v>6.1589831364516408E-2</c:v>
                </c:pt>
                <c:pt idx="3505">
                  <c:v>6.1225062431605817E-2</c:v>
                </c:pt>
                <c:pt idx="3506">
                  <c:v>6.1393417323718398E-2</c:v>
                </c:pt>
                <c:pt idx="3507">
                  <c:v>6.133729902634754E-2</c:v>
                </c:pt>
                <c:pt idx="3508">
                  <c:v>6.161789051320183E-2</c:v>
                </c:pt>
                <c:pt idx="3509">
                  <c:v>6.1253121580291253E-2</c:v>
                </c:pt>
                <c:pt idx="3510">
                  <c:v>6.1140884985549544E-2</c:v>
                </c:pt>
                <c:pt idx="3511">
                  <c:v>6.1365358175032976E-2</c:v>
                </c:pt>
                <c:pt idx="3512">
                  <c:v>6.1365358175032976E-2</c:v>
                </c:pt>
                <c:pt idx="3513">
                  <c:v>6.1674008810572688E-2</c:v>
                </c:pt>
                <c:pt idx="3514">
                  <c:v>6.1281180728976689E-2</c:v>
                </c:pt>
                <c:pt idx="3515">
                  <c:v>6.1281180728976689E-2</c:v>
                </c:pt>
                <c:pt idx="3516">
                  <c:v>6.1225062431605817E-2</c:v>
                </c:pt>
                <c:pt idx="3517">
                  <c:v>6.1814304553999826E-2</c:v>
                </c:pt>
                <c:pt idx="3518">
                  <c:v>6.1645949661887259E-2</c:v>
                </c:pt>
                <c:pt idx="3519">
                  <c:v>6.1253121580291253E-2</c:v>
                </c:pt>
                <c:pt idx="3520">
                  <c:v>6.1281180728976675E-2</c:v>
                </c:pt>
                <c:pt idx="3521">
                  <c:v>6.1477594769774685E-2</c:v>
                </c:pt>
                <c:pt idx="3522">
                  <c:v>6.1393417323718398E-2</c:v>
                </c:pt>
                <c:pt idx="3523">
                  <c:v>6.1281180728976689E-2</c:v>
                </c:pt>
                <c:pt idx="3524">
                  <c:v>6.1449535621089249E-2</c:v>
                </c:pt>
                <c:pt idx="3525">
                  <c:v>6.1421476472403827E-2</c:v>
                </c:pt>
                <c:pt idx="3526">
                  <c:v>6.1197003282920395E-2</c:v>
                </c:pt>
                <c:pt idx="3527">
                  <c:v>6.1281180728976675E-2</c:v>
                </c:pt>
                <c:pt idx="3528">
                  <c:v>6.1225062431605817E-2</c:v>
                </c:pt>
                <c:pt idx="3529">
                  <c:v>6.133729902634754E-2</c:v>
                </c:pt>
                <c:pt idx="3530">
                  <c:v>6.133729902634754E-2</c:v>
                </c:pt>
                <c:pt idx="3531">
                  <c:v>6.1505653918460121E-2</c:v>
                </c:pt>
                <c:pt idx="3532">
                  <c:v>6.142147647240382E-2</c:v>
                </c:pt>
                <c:pt idx="3533">
                  <c:v>6.1477594769774685E-2</c:v>
                </c:pt>
                <c:pt idx="3534">
                  <c:v>6.1393417323718398E-2</c:v>
                </c:pt>
                <c:pt idx="3535">
                  <c:v>6.1421476472403827E-2</c:v>
                </c:pt>
                <c:pt idx="3536">
                  <c:v>6.1309239877662111E-2</c:v>
                </c:pt>
                <c:pt idx="3537">
                  <c:v>6.1197003282920395E-2</c:v>
                </c:pt>
                <c:pt idx="3538">
                  <c:v>6.1168944134234966E-2</c:v>
                </c:pt>
                <c:pt idx="3539">
                  <c:v>6.1309239877662111E-2</c:v>
                </c:pt>
                <c:pt idx="3540">
                  <c:v>6.1449535621089249E-2</c:v>
                </c:pt>
                <c:pt idx="3541">
                  <c:v>6.1309239877662111E-2</c:v>
                </c:pt>
                <c:pt idx="3542">
                  <c:v>6.1449535621089263E-2</c:v>
                </c:pt>
                <c:pt idx="3543">
                  <c:v>6.1505653918460121E-2</c:v>
                </c:pt>
                <c:pt idx="3544">
                  <c:v>6.1365358175032976E-2</c:v>
                </c:pt>
                <c:pt idx="3545">
                  <c:v>6.1225062431605817E-2</c:v>
                </c:pt>
                <c:pt idx="3546">
                  <c:v>6.1393417323718398E-2</c:v>
                </c:pt>
                <c:pt idx="3547">
                  <c:v>6.142147647240382E-2</c:v>
                </c:pt>
                <c:pt idx="3548">
                  <c:v>6.1225062431605817E-2</c:v>
                </c:pt>
                <c:pt idx="3549">
                  <c:v>6.1393417323718398E-2</c:v>
                </c:pt>
                <c:pt idx="3550">
                  <c:v>6.1393417323718398E-2</c:v>
                </c:pt>
                <c:pt idx="3551">
                  <c:v>6.133729902634754E-2</c:v>
                </c:pt>
                <c:pt idx="3552">
                  <c:v>6.1674008810572688E-2</c:v>
                </c:pt>
                <c:pt idx="3553">
                  <c:v>6.1393417323718398E-2</c:v>
                </c:pt>
                <c:pt idx="3554">
                  <c:v>6.1449535621089249E-2</c:v>
                </c:pt>
                <c:pt idx="3555">
                  <c:v>6.1561772215830972E-2</c:v>
                </c:pt>
                <c:pt idx="3556">
                  <c:v>6.1393417323718398E-2</c:v>
                </c:pt>
                <c:pt idx="3557">
                  <c:v>6.1253121580291253E-2</c:v>
                </c:pt>
                <c:pt idx="3558">
                  <c:v>6.1449535621089249E-2</c:v>
                </c:pt>
                <c:pt idx="3559">
                  <c:v>6.1309239877662097E-2</c:v>
                </c:pt>
                <c:pt idx="3560">
                  <c:v>6.1140884985549544E-2</c:v>
                </c:pt>
                <c:pt idx="3561">
                  <c:v>6.1168944134234966E-2</c:v>
                </c:pt>
                <c:pt idx="3562">
                  <c:v>6.1112825836864108E-2</c:v>
                </c:pt>
                <c:pt idx="3563">
                  <c:v>6.1253121580291253E-2</c:v>
                </c:pt>
                <c:pt idx="3564">
                  <c:v>6.133729902634754E-2</c:v>
                </c:pt>
                <c:pt idx="3565">
                  <c:v>6.1365358175032976E-2</c:v>
                </c:pt>
                <c:pt idx="3566">
                  <c:v>6.1561772215830965E-2</c:v>
                </c:pt>
                <c:pt idx="3567">
                  <c:v>6.1281180728976675E-2</c:v>
                </c:pt>
                <c:pt idx="3568">
                  <c:v>6.1225062431605817E-2</c:v>
                </c:pt>
                <c:pt idx="3569">
                  <c:v>6.1533713067145543E-2</c:v>
                </c:pt>
                <c:pt idx="3570">
                  <c:v>6.1168944134234966E-2</c:v>
                </c:pt>
                <c:pt idx="3571">
                  <c:v>6.1309239877662097E-2</c:v>
                </c:pt>
                <c:pt idx="3572">
                  <c:v>6.1309239877662118E-2</c:v>
                </c:pt>
                <c:pt idx="3573">
                  <c:v>6.1393417323718398E-2</c:v>
                </c:pt>
                <c:pt idx="3574">
                  <c:v>6.1225062431605817E-2</c:v>
                </c:pt>
                <c:pt idx="3575">
                  <c:v>6.1309239877662097E-2</c:v>
                </c:pt>
                <c:pt idx="3576">
                  <c:v>6.1056707539493243E-2</c:v>
                </c:pt>
                <c:pt idx="3577">
                  <c:v>6.1309239877662111E-2</c:v>
                </c:pt>
                <c:pt idx="3578">
                  <c:v>6.1449535621089263E-2</c:v>
                </c:pt>
                <c:pt idx="3579">
                  <c:v>6.1393417323718398E-2</c:v>
                </c:pt>
                <c:pt idx="3580">
                  <c:v>6.1309239877662111E-2</c:v>
                </c:pt>
                <c:pt idx="3581">
                  <c:v>6.1477594769774685E-2</c:v>
                </c:pt>
                <c:pt idx="3582">
                  <c:v>6.1421476472403827E-2</c:v>
                </c:pt>
                <c:pt idx="3583">
                  <c:v>6.1449535621089249E-2</c:v>
                </c:pt>
                <c:pt idx="3584">
                  <c:v>6.1449535621089249E-2</c:v>
                </c:pt>
                <c:pt idx="3585">
                  <c:v>6.1758186256628975E-2</c:v>
                </c:pt>
                <c:pt idx="3586">
                  <c:v>6.1674008810572688E-2</c:v>
                </c:pt>
                <c:pt idx="3587">
                  <c:v>6.1730127107943553E-2</c:v>
                </c:pt>
                <c:pt idx="3588">
                  <c:v>6.170206795925811E-2</c:v>
                </c:pt>
                <c:pt idx="3589">
                  <c:v>6.1730127107943539E-2</c:v>
                </c:pt>
                <c:pt idx="3590">
                  <c:v>6.1589831364516394E-2</c:v>
                </c:pt>
                <c:pt idx="3591">
                  <c:v>6.1533713067145543E-2</c:v>
                </c:pt>
                <c:pt idx="3592">
                  <c:v>6.1645949661887259E-2</c:v>
                </c:pt>
                <c:pt idx="3593">
                  <c:v>6.170206795925811E-2</c:v>
                </c:pt>
                <c:pt idx="3594">
                  <c:v>6.1702067959258117E-2</c:v>
                </c:pt>
                <c:pt idx="3595">
                  <c:v>6.1758186256628982E-2</c:v>
                </c:pt>
                <c:pt idx="3596">
                  <c:v>6.170206795925811E-2</c:v>
                </c:pt>
                <c:pt idx="3597">
                  <c:v>6.1870422851370697E-2</c:v>
                </c:pt>
                <c:pt idx="3598">
                  <c:v>6.1898482000056126E-2</c:v>
                </c:pt>
                <c:pt idx="3599">
                  <c:v>6.1786245405314404E-2</c:v>
                </c:pt>
                <c:pt idx="3600">
                  <c:v>6.1730127107943553E-2</c:v>
                </c:pt>
                <c:pt idx="3601">
                  <c:v>6.170206795925811E-2</c:v>
                </c:pt>
                <c:pt idx="3602">
                  <c:v>6.1758186256628982E-2</c:v>
                </c:pt>
                <c:pt idx="3603">
                  <c:v>6.1758186256628975E-2</c:v>
                </c:pt>
                <c:pt idx="3604">
                  <c:v>6.1561772215830965E-2</c:v>
                </c:pt>
                <c:pt idx="3605">
                  <c:v>6.1842363702685262E-2</c:v>
                </c:pt>
                <c:pt idx="3606">
                  <c:v>6.1645949661887259E-2</c:v>
                </c:pt>
                <c:pt idx="3607">
                  <c:v>6.1674008810572688E-2</c:v>
                </c:pt>
                <c:pt idx="3608">
                  <c:v>6.170206795925811E-2</c:v>
                </c:pt>
                <c:pt idx="3609">
                  <c:v>6.1842363702685262E-2</c:v>
                </c:pt>
                <c:pt idx="3610">
                  <c:v>6.1786245405314404E-2</c:v>
                </c:pt>
                <c:pt idx="3611">
                  <c:v>6.1730127107943553E-2</c:v>
                </c:pt>
                <c:pt idx="3612">
                  <c:v>6.1954600297426971E-2</c:v>
                </c:pt>
                <c:pt idx="3613">
                  <c:v>6.1926541148741548E-2</c:v>
                </c:pt>
                <c:pt idx="3614">
                  <c:v>6.1954600297426971E-2</c:v>
                </c:pt>
                <c:pt idx="3615">
                  <c:v>6.2094896040854115E-2</c:v>
                </c:pt>
                <c:pt idx="3616">
                  <c:v>6.2038777743483271E-2</c:v>
                </c:pt>
                <c:pt idx="3617">
                  <c:v>6.2094896040854115E-2</c:v>
                </c:pt>
                <c:pt idx="3618">
                  <c:v>6.2375487527708412E-2</c:v>
                </c:pt>
                <c:pt idx="3619">
                  <c:v>6.2291310081652111E-2</c:v>
                </c:pt>
                <c:pt idx="3620">
                  <c:v>6.1982659446112406E-2</c:v>
                </c:pt>
                <c:pt idx="3621">
                  <c:v>6.1786245405314404E-2</c:v>
                </c:pt>
                <c:pt idx="3622">
                  <c:v>6.1533713067145543E-2</c:v>
                </c:pt>
                <c:pt idx="3623">
                  <c:v>6.1730127107943539E-2</c:v>
                </c:pt>
                <c:pt idx="3624">
                  <c:v>6.1533713067145543E-2</c:v>
                </c:pt>
                <c:pt idx="3625">
                  <c:v>6.133729902634754E-2</c:v>
                </c:pt>
                <c:pt idx="3626">
                  <c:v>6.1225062431605817E-2</c:v>
                </c:pt>
                <c:pt idx="3627">
                  <c:v>6.1000589242122386E-2</c:v>
                </c:pt>
                <c:pt idx="3628">
                  <c:v>6.1028648390807821E-2</c:v>
                </c:pt>
                <c:pt idx="3629">
                  <c:v>6.1084766688178679E-2</c:v>
                </c:pt>
                <c:pt idx="3630">
                  <c:v>6.114088498554953E-2</c:v>
                </c:pt>
                <c:pt idx="3631">
                  <c:v>6.1084766688178679E-2</c:v>
                </c:pt>
                <c:pt idx="3632">
                  <c:v>6.1168944134234973E-2</c:v>
                </c:pt>
                <c:pt idx="3633">
                  <c:v>6.1028648390807821E-2</c:v>
                </c:pt>
                <c:pt idx="3634">
                  <c:v>6.189848200005612E-2</c:v>
                </c:pt>
                <c:pt idx="3635">
                  <c:v>6.1197003282920395E-2</c:v>
                </c:pt>
                <c:pt idx="3636">
                  <c:v>6.1365358175032976E-2</c:v>
                </c:pt>
                <c:pt idx="3637">
                  <c:v>6.1309239877662111E-2</c:v>
                </c:pt>
                <c:pt idx="3638">
                  <c:v>6.088835264738069E-2</c:v>
                </c:pt>
                <c:pt idx="3639">
                  <c:v>6.0579702011840958E-2</c:v>
                </c:pt>
                <c:pt idx="3640">
                  <c:v>6.0467465417099249E-2</c:v>
                </c:pt>
                <c:pt idx="3641">
                  <c:v>6.0663879457897245E-2</c:v>
                </c:pt>
                <c:pt idx="3642">
                  <c:v>6.071999775526811E-2</c:v>
                </c:pt>
                <c:pt idx="3643">
                  <c:v>6.0439406268413813E-2</c:v>
                </c:pt>
                <c:pt idx="3644">
                  <c:v>6.05235837144701E-2</c:v>
                </c:pt>
                <c:pt idx="3645">
                  <c:v>6.05235837144701E-2</c:v>
                </c:pt>
                <c:pt idx="3646">
                  <c:v>6.0860293498695248E-2</c:v>
                </c:pt>
                <c:pt idx="3647">
                  <c:v>6.1168944134234952E-2</c:v>
                </c:pt>
                <c:pt idx="3648">
                  <c:v>6.1393417323718398E-2</c:v>
                </c:pt>
                <c:pt idx="3649">
                  <c:v>6.1505653918460121E-2</c:v>
                </c:pt>
                <c:pt idx="3650">
                  <c:v>6.1533713067145543E-2</c:v>
                </c:pt>
                <c:pt idx="3651">
                  <c:v>6.1533713067145543E-2</c:v>
                </c:pt>
                <c:pt idx="3652">
                  <c:v>6.1645949661887259E-2</c:v>
                </c:pt>
                <c:pt idx="3653">
                  <c:v>6.1842363702685262E-2</c:v>
                </c:pt>
                <c:pt idx="3654">
                  <c:v>6.1758186256628982E-2</c:v>
                </c:pt>
                <c:pt idx="3655">
                  <c:v>6.2263250932966689E-2</c:v>
                </c:pt>
                <c:pt idx="3656">
                  <c:v>6.1898482000056126E-2</c:v>
                </c:pt>
                <c:pt idx="3657">
                  <c:v>6.1954600297426971E-2</c:v>
                </c:pt>
                <c:pt idx="3658">
                  <c:v>6.1842363702685262E-2</c:v>
                </c:pt>
                <c:pt idx="3659">
                  <c:v>6.2291310081652125E-2</c:v>
                </c:pt>
                <c:pt idx="3660">
                  <c:v>6.1898482000056126E-2</c:v>
                </c:pt>
                <c:pt idx="3661">
                  <c:v>6.1786245405314404E-2</c:v>
                </c:pt>
                <c:pt idx="3662">
                  <c:v>6.1505653918460121E-2</c:v>
                </c:pt>
                <c:pt idx="3663">
                  <c:v>6.1477594769774685E-2</c:v>
                </c:pt>
                <c:pt idx="3664">
                  <c:v>6.161789051320183E-2</c:v>
                </c:pt>
                <c:pt idx="3665">
                  <c:v>6.1842363702685262E-2</c:v>
                </c:pt>
                <c:pt idx="3666">
                  <c:v>6.2010718594797828E-2</c:v>
                </c:pt>
                <c:pt idx="3667">
                  <c:v>6.1982659446112406E-2</c:v>
                </c:pt>
                <c:pt idx="3668">
                  <c:v>6.223519178428126E-2</c:v>
                </c:pt>
                <c:pt idx="3669">
                  <c:v>6.2263250932966689E-2</c:v>
                </c:pt>
                <c:pt idx="3670">
                  <c:v>6.2487724122450121E-2</c:v>
                </c:pt>
                <c:pt idx="3671">
                  <c:v>6.2459664973764699E-2</c:v>
                </c:pt>
                <c:pt idx="3672">
                  <c:v>6.2375487527708412E-2</c:v>
                </c:pt>
                <c:pt idx="3673">
                  <c:v>6.2291310081652111E-2</c:v>
                </c:pt>
                <c:pt idx="3674">
                  <c:v>6.2207132635595838E-2</c:v>
                </c:pt>
                <c:pt idx="3675">
                  <c:v>6.223519178428126E-2</c:v>
                </c:pt>
                <c:pt idx="3676">
                  <c:v>6.1898482000056126E-2</c:v>
                </c:pt>
                <c:pt idx="3677">
                  <c:v>6.1281180728976675E-2</c:v>
                </c:pt>
                <c:pt idx="3678">
                  <c:v>6.1112825836864108E-2</c:v>
                </c:pt>
                <c:pt idx="3679">
                  <c:v>6.1365358175032976E-2</c:v>
                </c:pt>
                <c:pt idx="3680">
                  <c:v>6.1056707539493257E-2</c:v>
                </c:pt>
                <c:pt idx="3681">
                  <c:v>6.0832234350009826E-2</c:v>
                </c:pt>
                <c:pt idx="3682">
                  <c:v>6.080417520132439E-2</c:v>
                </c:pt>
                <c:pt idx="3683">
                  <c:v>6.0888352647380677E-2</c:v>
                </c:pt>
                <c:pt idx="3684">
                  <c:v>6.1112825836864108E-2</c:v>
                </c:pt>
                <c:pt idx="3685">
                  <c:v>6.1084766688178679E-2</c:v>
                </c:pt>
                <c:pt idx="3686">
                  <c:v>6.1281180728976689E-2</c:v>
                </c:pt>
                <c:pt idx="3687">
                  <c:v>6.1365358175032976E-2</c:v>
                </c:pt>
                <c:pt idx="3688">
                  <c:v>6.1477594769774685E-2</c:v>
                </c:pt>
                <c:pt idx="3689">
                  <c:v>6.1561772215830965E-2</c:v>
                </c:pt>
                <c:pt idx="3690">
                  <c:v>6.1477594769774685E-2</c:v>
                </c:pt>
                <c:pt idx="3691">
                  <c:v>6.1421476472403827E-2</c:v>
                </c:pt>
                <c:pt idx="3692">
                  <c:v>6.1365358175032976E-2</c:v>
                </c:pt>
                <c:pt idx="3693">
                  <c:v>6.0607761160526394E-2</c:v>
                </c:pt>
                <c:pt idx="3694">
                  <c:v>6.0439406268413813E-2</c:v>
                </c:pt>
                <c:pt idx="3695">
                  <c:v>6.0242992227615817E-2</c:v>
                </c:pt>
                <c:pt idx="3696">
                  <c:v>6.0411347119728384E-2</c:v>
                </c:pt>
                <c:pt idx="3697">
                  <c:v>5.999045988944695E-2</c:v>
                </c:pt>
                <c:pt idx="3698">
                  <c:v>6.0186873930244959E-2</c:v>
                </c:pt>
                <c:pt idx="3699">
                  <c:v>6.0102696484188672E-2</c:v>
                </c:pt>
                <c:pt idx="3700">
                  <c:v>6.0271051376301239E-2</c:v>
                </c:pt>
                <c:pt idx="3701">
                  <c:v>6.0158814781559516E-2</c:v>
                </c:pt>
                <c:pt idx="3702">
                  <c:v>6.0383287971042962E-2</c:v>
                </c:pt>
                <c:pt idx="3703">
                  <c:v>6.0551642863155522E-2</c:v>
                </c:pt>
                <c:pt idx="3704">
                  <c:v>6.05235837144701E-2</c:v>
                </c:pt>
                <c:pt idx="3705">
                  <c:v>6.0299110524986668E-2</c:v>
                </c:pt>
                <c:pt idx="3706">
                  <c:v>6.0439406268413813E-2</c:v>
                </c:pt>
                <c:pt idx="3707">
                  <c:v>6.0383287971042962E-2</c:v>
                </c:pt>
                <c:pt idx="3708">
                  <c:v>6.05235837144701E-2</c:v>
                </c:pt>
                <c:pt idx="3709">
                  <c:v>6.0635820309211823E-2</c:v>
                </c:pt>
                <c:pt idx="3710">
                  <c:v>6.1281180728976675E-2</c:v>
                </c:pt>
                <c:pt idx="3711">
                  <c:v>6.1786245405314404E-2</c:v>
                </c:pt>
                <c:pt idx="3712">
                  <c:v>6.142147647240382E-2</c:v>
                </c:pt>
                <c:pt idx="3713">
                  <c:v>6.1393417323718398E-2</c:v>
                </c:pt>
                <c:pt idx="3714">
                  <c:v>6.161789051320183E-2</c:v>
                </c:pt>
                <c:pt idx="3715">
                  <c:v>6.1842363702685262E-2</c:v>
                </c:pt>
                <c:pt idx="3716">
                  <c:v>6.1645949661887259E-2</c:v>
                </c:pt>
                <c:pt idx="3717">
                  <c:v>6.170206795925811E-2</c:v>
                </c:pt>
                <c:pt idx="3718">
                  <c:v>6.1645949661887259E-2</c:v>
                </c:pt>
                <c:pt idx="3719">
                  <c:v>6.1561772215830972E-2</c:v>
                </c:pt>
                <c:pt idx="3720">
                  <c:v>6.161789051320183E-2</c:v>
                </c:pt>
                <c:pt idx="3721">
                  <c:v>6.1477594769774685E-2</c:v>
                </c:pt>
                <c:pt idx="3722">
                  <c:v>6.1589831364516394E-2</c:v>
                </c:pt>
                <c:pt idx="3723">
                  <c:v>6.1533713067145543E-2</c:v>
                </c:pt>
                <c:pt idx="3724">
                  <c:v>6.1365358175032976E-2</c:v>
                </c:pt>
                <c:pt idx="3725">
                  <c:v>6.1056707539493257E-2</c:v>
                </c:pt>
                <c:pt idx="3726">
                  <c:v>6.1477594769774685E-2</c:v>
                </c:pt>
                <c:pt idx="3727">
                  <c:v>6.1533713067145543E-2</c:v>
                </c:pt>
                <c:pt idx="3728">
                  <c:v>6.1449535621089249E-2</c:v>
                </c:pt>
                <c:pt idx="3729">
                  <c:v>6.1309239877662111E-2</c:v>
                </c:pt>
                <c:pt idx="3730">
                  <c:v>6.1112825836864108E-2</c:v>
                </c:pt>
                <c:pt idx="3731">
                  <c:v>6.1028648390807821E-2</c:v>
                </c:pt>
                <c:pt idx="3732">
                  <c:v>6.0972530093436964E-2</c:v>
                </c:pt>
                <c:pt idx="3733">
                  <c:v>6.1000589242122386E-2</c:v>
                </c:pt>
                <c:pt idx="3734">
                  <c:v>6.1056707539493243E-2</c:v>
                </c:pt>
                <c:pt idx="3735">
                  <c:v>6.1056707539493257E-2</c:v>
                </c:pt>
                <c:pt idx="3736">
                  <c:v>6.1084766688178679E-2</c:v>
                </c:pt>
                <c:pt idx="3737">
                  <c:v>6.1000589242122386E-2</c:v>
                </c:pt>
                <c:pt idx="3738">
                  <c:v>6.1112825836864108E-2</c:v>
                </c:pt>
                <c:pt idx="3739">
                  <c:v>6.1253121580291253E-2</c:v>
                </c:pt>
                <c:pt idx="3740">
                  <c:v>6.0691938606582667E-2</c:v>
                </c:pt>
                <c:pt idx="3741">
                  <c:v>6.05235837144701E-2</c:v>
                </c:pt>
                <c:pt idx="3742">
                  <c:v>6.0271051376301239E-2</c:v>
                </c:pt>
                <c:pt idx="3743">
                  <c:v>6.0719997755268103E-2</c:v>
                </c:pt>
                <c:pt idx="3744">
                  <c:v>6.071999775526811E-2</c:v>
                </c:pt>
                <c:pt idx="3745">
                  <c:v>6.0663879457897245E-2</c:v>
                </c:pt>
                <c:pt idx="3746">
                  <c:v>6.0691938606582667E-2</c:v>
                </c:pt>
                <c:pt idx="3747">
                  <c:v>6.0663879457897245E-2</c:v>
                </c:pt>
                <c:pt idx="3748">
                  <c:v>6.0579702011840958E-2</c:v>
                </c:pt>
                <c:pt idx="3749">
                  <c:v>6.0663879457897245E-2</c:v>
                </c:pt>
                <c:pt idx="3750">
                  <c:v>6.0495524565784678E-2</c:v>
                </c:pt>
                <c:pt idx="3751">
                  <c:v>6.080417520132439E-2</c:v>
                </c:pt>
                <c:pt idx="3752">
                  <c:v>6.0214933078930381E-2</c:v>
                </c:pt>
                <c:pt idx="3753">
                  <c:v>6.0074637335503236E-2</c:v>
                </c:pt>
                <c:pt idx="3754">
                  <c:v>5.9934341592076092E-2</c:v>
                </c:pt>
                <c:pt idx="3755">
                  <c:v>5.970986840259266E-2</c:v>
                </c:pt>
                <c:pt idx="3756">
                  <c:v>5.9457336064423806E-2</c:v>
                </c:pt>
                <c:pt idx="3757">
                  <c:v>5.9288981172311232E-2</c:v>
                </c:pt>
                <c:pt idx="3758">
                  <c:v>5.9204803726254952E-2</c:v>
                </c:pt>
                <c:pt idx="3759">
                  <c:v>5.9092567131513236E-2</c:v>
                </c:pt>
                <c:pt idx="3760">
                  <c:v>5.9148685428884087E-2</c:v>
                </c:pt>
                <c:pt idx="3761">
                  <c:v>5.9345099469682097E-2</c:v>
                </c:pt>
                <c:pt idx="3762">
                  <c:v>5.9429276915738377E-2</c:v>
                </c:pt>
                <c:pt idx="3763">
                  <c:v>5.9653750105221809E-2</c:v>
                </c:pt>
                <c:pt idx="3764">
                  <c:v>5.9822104997334383E-2</c:v>
                </c:pt>
                <c:pt idx="3765">
                  <c:v>5.9625690956536373E-2</c:v>
                </c:pt>
                <c:pt idx="3766">
                  <c:v>5.9569572659165522E-2</c:v>
                </c:pt>
                <c:pt idx="3767">
                  <c:v>5.9457336064423806E-2</c:v>
                </c:pt>
                <c:pt idx="3768">
                  <c:v>5.9485395213109228E-2</c:v>
                </c:pt>
                <c:pt idx="3769">
                  <c:v>5.9429276915738377E-2</c:v>
                </c:pt>
                <c:pt idx="3770">
                  <c:v>5.9345099469682097E-2</c:v>
                </c:pt>
                <c:pt idx="3771">
                  <c:v>5.9485395213109242E-2</c:v>
                </c:pt>
                <c:pt idx="3772">
                  <c:v>5.970986840259266E-2</c:v>
                </c:pt>
                <c:pt idx="3773">
                  <c:v>5.9794045848648954E-2</c:v>
                </c:pt>
                <c:pt idx="3774">
                  <c:v>5.970986840259266E-2</c:v>
                </c:pt>
                <c:pt idx="3775">
                  <c:v>5.970986840259266E-2</c:v>
                </c:pt>
                <c:pt idx="3776">
                  <c:v>5.9822104997334383E-2</c:v>
                </c:pt>
                <c:pt idx="3777">
                  <c:v>5.9906282443390663E-2</c:v>
                </c:pt>
                <c:pt idx="3778">
                  <c:v>6.015881478155953E-2</c:v>
                </c:pt>
                <c:pt idx="3779">
                  <c:v>6.0046578186817808E-2</c:v>
                </c:pt>
                <c:pt idx="3780">
                  <c:v>6.0383287971042962E-2</c:v>
                </c:pt>
                <c:pt idx="3781">
                  <c:v>6.0074637335503236E-2</c:v>
                </c:pt>
                <c:pt idx="3782">
                  <c:v>5.9906282443390663E-2</c:v>
                </c:pt>
                <c:pt idx="3783">
                  <c:v>6.0102696484188672E-2</c:v>
                </c:pt>
                <c:pt idx="3784">
                  <c:v>6.0102696484188672E-2</c:v>
                </c:pt>
                <c:pt idx="3785">
                  <c:v>6.0074637335503236E-2</c:v>
                </c:pt>
                <c:pt idx="3786">
                  <c:v>6.0130755632874094E-2</c:v>
                </c:pt>
                <c:pt idx="3787">
                  <c:v>6.0102696484188672E-2</c:v>
                </c:pt>
                <c:pt idx="3788">
                  <c:v>6.0130755632874094E-2</c:v>
                </c:pt>
                <c:pt idx="3789">
                  <c:v>6.0186873930244959E-2</c:v>
                </c:pt>
                <c:pt idx="3790">
                  <c:v>6.0102696484188672E-2</c:v>
                </c:pt>
                <c:pt idx="3791">
                  <c:v>5.9906282443390663E-2</c:v>
                </c:pt>
                <c:pt idx="3792">
                  <c:v>5.9625690956536373E-2</c:v>
                </c:pt>
                <c:pt idx="3793">
                  <c:v>5.9457336064423799E-2</c:v>
                </c:pt>
                <c:pt idx="3794">
                  <c:v>5.9457336064423799E-2</c:v>
                </c:pt>
                <c:pt idx="3795">
                  <c:v>5.9569572659165522E-2</c:v>
                </c:pt>
                <c:pt idx="3796">
                  <c:v>5.9457336064423806E-2</c:v>
                </c:pt>
                <c:pt idx="3797">
                  <c:v>5.9485395213109228E-2</c:v>
                </c:pt>
                <c:pt idx="3798">
                  <c:v>5.9737927551278082E-2</c:v>
                </c:pt>
                <c:pt idx="3799">
                  <c:v>5.970986840259266E-2</c:v>
                </c:pt>
                <c:pt idx="3800">
                  <c:v>5.9569572659165522E-2</c:v>
                </c:pt>
                <c:pt idx="3801">
                  <c:v>5.9485395213109228E-2</c:v>
                </c:pt>
                <c:pt idx="3802">
                  <c:v>5.9429276915738377E-2</c:v>
                </c:pt>
                <c:pt idx="3803">
                  <c:v>6.0214933078930395E-2</c:v>
                </c:pt>
                <c:pt idx="3804">
                  <c:v>6.0299110524986668E-2</c:v>
                </c:pt>
                <c:pt idx="3805">
                  <c:v>6.035522882235754E-2</c:v>
                </c:pt>
                <c:pt idx="3806">
                  <c:v>6.0242992227615817E-2</c:v>
                </c:pt>
                <c:pt idx="3807">
                  <c:v>6.0691938606582667E-2</c:v>
                </c:pt>
                <c:pt idx="3808">
                  <c:v>6.114088498554953E-2</c:v>
                </c:pt>
                <c:pt idx="3809">
                  <c:v>6.1253121580291253E-2</c:v>
                </c:pt>
                <c:pt idx="3810">
                  <c:v>6.1112825836864108E-2</c:v>
                </c:pt>
                <c:pt idx="3811">
                  <c:v>6.0383287971042962E-2</c:v>
                </c:pt>
                <c:pt idx="3812">
                  <c:v>6.0271051376301239E-2</c:v>
                </c:pt>
                <c:pt idx="3813">
                  <c:v>6.0439406268413813E-2</c:v>
                </c:pt>
                <c:pt idx="3814">
                  <c:v>6.0018519038132385E-2</c:v>
                </c:pt>
                <c:pt idx="3815">
                  <c:v>5.9906282443390663E-2</c:v>
                </c:pt>
                <c:pt idx="3816">
                  <c:v>5.9822104997334383E-2</c:v>
                </c:pt>
                <c:pt idx="3817">
                  <c:v>5.9485395213109221E-2</c:v>
                </c:pt>
                <c:pt idx="3818">
                  <c:v>5.9485395213109221E-2</c:v>
                </c:pt>
                <c:pt idx="3819">
                  <c:v>5.9737927551278082E-2</c:v>
                </c:pt>
                <c:pt idx="3820">
                  <c:v>5.9850164146019805E-2</c:v>
                </c:pt>
                <c:pt idx="3821">
                  <c:v>5.9822104997334383E-2</c:v>
                </c:pt>
                <c:pt idx="3822">
                  <c:v>5.9653750105221809E-2</c:v>
                </c:pt>
                <c:pt idx="3823">
                  <c:v>5.9457336064423806E-2</c:v>
                </c:pt>
                <c:pt idx="3824">
                  <c:v>5.9317040320996654E-2</c:v>
                </c:pt>
                <c:pt idx="3825">
                  <c:v>5.9064507982827801E-2</c:v>
                </c:pt>
                <c:pt idx="3826">
                  <c:v>5.8924212239400656E-2</c:v>
                </c:pt>
                <c:pt idx="3827">
                  <c:v>5.8840034793344369E-2</c:v>
                </c:pt>
                <c:pt idx="3828">
                  <c:v>5.8840034793344369E-2</c:v>
                </c:pt>
                <c:pt idx="3829">
                  <c:v>5.8783916495973511E-2</c:v>
                </c:pt>
                <c:pt idx="3830">
                  <c:v>5.872779819860266E-2</c:v>
                </c:pt>
                <c:pt idx="3831">
                  <c:v>5.8868093942029791E-2</c:v>
                </c:pt>
                <c:pt idx="3832">
                  <c:v>5.8896153090715227E-2</c:v>
                </c:pt>
                <c:pt idx="3833">
                  <c:v>5.8671679901231802E-2</c:v>
                </c:pt>
                <c:pt idx="3834">
                  <c:v>5.8615561603860937E-2</c:v>
                </c:pt>
                <c:pt idx="3835">
                  <c:v>5.8643620752546373E-2</c:v>
                </c:pt>
                <c:pt idx="3836">
                  <c:v>5.8727798198602646E-2</c:v>
                </c:pt>
                <c:pt idx="3837">
                  <c:v>5.8896153090715234E-2</c:v>
                </c:pt>
                <c:pt idx="3838">
                  <c:v>5.9064507982827801E-2</c:v>
                </c:pt>
                <c:pt idx="3839">
                  <c:v>5.9148685428884087E-2</c:v>
                </c:pt>
                <c:pt idx="3840">
                  <c:v>5.9288981172311232E-2</c:v>
                </c:pt>
                <c:pt idx="3841">
                  <c:v>5.9401217767052941E-2</c:v>
                </c:pt>
                <c:pt idx="3842">
                  <c:v>5.9541513510480086E-2</c:v>
                </c:pt>
                <c:pt idx="3843">
                  <c:v>5.9429276915738377E-2</c:v>
                </c:pt>
                <c:pt idx="3844">
                  <c:v>5.9737927551278096E-2</c:v>
                </c:pt>
                <c:pt idx="3845">
                  <c:v>5.9794045848648954E-2</c:v>
                </c:pt>
                <c:pt idx="3846">
                  <c:v>5.9485395213109242E-2</c:v>
                </c:pt>
                <c:pt idx="3847">
                  <c:v>5.9008389685456936E-2</c:v>
                </c:pt>
                <c:pt idx="3848">
                  <c:v>5.8980330536771514E-2</c:v>
                </c:pt>
                <c:pt idx="3849">
                  <c:v>5.9373158618367519E-2</c:v>
                </c:pt>
                <c:pt idx="3850">
                  <c:v>5.9681809253907238E-2</c:v>
                </c:pt>
                <c:pt idx="3851">
                  <c:v>5.9794045848648954E-2</c:v>
                </c:pt>
                <c:pt idx="3852">
                  <c:v>5.9850164146019805E-2</c:v>
                </c:pt>
                <c:pt idx="3853">
                  <c:v>5.9794045848648954E-2</c:v>
                </c:pt>
                <c:pt idx="3854">
                  <c:v>5.9597631807850944E-2</c:v>
                </c:pt>
                <c:pt idx="3855">
                  <c:v>5.9794045848648954E-2</c:v>
                </c:pt>
                <c:pt idx="3856">
                  <c:v>5.9794045848648954E-2</c:v>
                </c:pt>
                <c:pt idx="3857">
                  <c:v>5.970986840259266E-2</c:v>
                </c:pt>
                <c:pt idx="3858">
                  <c:v>5.9625690956536373E-2</c:v>
                </c:pt>
                <c:pt idx="3859">
                  <c:v>5.9541513510480086E-2</c:v>
                </c:pt>
                <c:pt idx="3860">
                  <c:v>5.9737927551278096E-2</c:v>
                </c:pt>
                <c:pt idx="3861">
                  <c:v>5.9822104997334383E-2</c:v>
                </c:pt>
                <c:pt idx="3862">
                  <c:v>5.9850164146019819E-2</c:v>
                </c:pt>
                <c:pt idx="3863">
                  <c:v>5.9681809253907238E-2</c:v>
                </c:pt>
                <c:pt idx="3864">
                  <c:v>5.9625690956536387E-2</c:v>
                </c:pt>
                <c:pt idx="3865">
                  <c:v>5.9569572659165522E-2</c:v>
                </c:pt>
                <c:pt idx="3866">
                  <c:v>5.9597631807850951E-2</c:v>
                </c:pt>
                <c:pt idx="3867">
                  <c:v>5.9850164146019819E-2</c:v>
                </c:pt>
                <c:pt idx="3868">
                  <c:v>5.999045988944695E-2</c:v>
                </c:pt>
                <c:pt idx="3869">
                  <c:v>6.0186873930244959E-2</c:v>
                </c:pt>
                <c:pt idx="3870">
                  <c:v>5.9878223294705241E-2</c:v>
                </c:pt>
                <c:pt idx="3871">
                  <c:v>6.0214933078930395E-2</c:v>
                </c:pt>
                <c:pt idx="3872">
                  <c:v>6.0018519038132372E-2</c:v>
                </c:pt>
                <c:pt idx="3873">
                  <c:v>5.9878223294705227E-2</c:v>
                </c:pt>
                <c:pt idx="3874">
                  <c:v>6.0074637335503236E-2</c:v>
                </c:pt>
                <c:pt idx="3875">
                  <c:v>6.015881478155953E-2</c:v>
                </c:pt>
                <c:pt idx="3876">
                  <c:v>5.9822104997334383E-2</c:v>
                </c:pt>
                <c:pt idx="3877">
                  <c:v>5.9850164146019819E-2</c:v>
                </c:pt>
                <c:pt idx="3878">
                  <c:v>5.9737927551278096E-2</c:v>
                </c:pt>
                <c:pt idx="3879">
                  <c:v>5.9737927551278096E-2</c:v>
                </c:pt>
                <c:pt idx="3880">
                  <c:v>5.9737927551278096E-2</c:v>
                </c:pt>
                <c:pt idx="3881">
                  <c:v>5.9906282443390663E-2</c:v>
                </c:pt>
                <c:pt idx="3882">
                  <c:v>5.9934341592076092E-2</c:v>
                </c:pt>
                <c:pt idx="3883">
                  <c:v>6.0046578186817808E-2</c:v>
                </c:pt>
                <c:pt idx="3884">
                  <c:v>5.999045988944695E-2</c:v>
                </c:pt>
                <c:pt idx="3885">
                  <c:v>6.0102696484188672E-2</c:v>
                </c:pt>
                <c:pt idx="3886">
                  <c:v>5.9962400740761528E-2</c:v>
                </c:pt>
                <c:pt idx="3887">
                  <c:v>5.8924212239400656E-2</c:v>
                </c:pt>
                <c:pt idx="3888">
                  <c:v>5.8755857347288082E-2</c:v>
                </c:pt>
                <c:pt idx="3889">
                  <c:v>5.8924212239400656E-2</c:v>
                </c:pt>
                <c:pt idx="3890">
                  <c:v>5.8924212239400656E-2</c:v>
                </c:pt>
                <c:pt idx="3891">
                  <c:v>5.8840034793344369E-2</c:v>
                </c:pt>
                <c:pt idx="3892">
                  <c:v>5.8840034793344369E-2</c:v>
                </c:pt>
                <c:pt idx="3893">
                  <c:v>5.8980330536771514E-2</c:v>
                </c:pt>
                <c:pt idx="3894">
                  <c:v>5.9064507982827814E-2</c:v>
                </c:pt>
                <c:pt idx="3895">
                  <c:v>5.9092567131513236E-2</c:v>
                </c:pt>
                <c:pt idx="3896">
                  <c:v>5.9120626280198658E-2</c:v>
                </c:pt>
                <c:pt idx="3897">
                  <c:v>5.9317040320996654E-2</c:v>
                </c:pt>
                <c:pt idx="3898">
                  <c:v>5.9260922023625796E-2</c:v>
                </c:pt>
                <c:pt idx="3899">
                  <c:v>5.9260922023625796E-2</c:v>
                </c:pt>
                <c:pt idx="3900">
                  <c:v>5.934509946968209E-2</c:v>
                </c:pt>
                <c:pt idx="3901">
                  <c:v>5.9513454361794664E-2</c:v>
                </c:pt>
                <c:pt idx="3902">
                  <c:v>5.9765986699963532E-2</c:v>
                </c:pt>
                <c:pt idx="3903">
                  <c:v>5.9625690956536387E-2</c:v>
                </c:pt>
                <c:pt idx="3904">
                  <c:v>5.9429276915738377E-2</c:v>
                </c:pt>
                <c:pt idx="3905">
                  <c:v>5.9457336064423806E-2</c:v>
                </c:pt>
                <c:pt idx="3906">
                  <c:v>5.9485395213109228E-2</c:v>
                </c:pt>
                <c:pt idx="3907">
                  <c:v>5.9737927551278096E-2</c:v>
                </c:pt>
                <c:pt idx="3908">
                  <c:v>5.9737927551278082E-2</c:v>
                </c:pt>
                <c:pt idx="3909">
                  <c:v>5.9962400740761528E-2</c:v>
                </c:pt>
                <c:pt idx="3910">
                  <c:v>6.0074637335503236E-2</c:v>
                </c:pt>
                <c:pt idx="3911">
                  <c:v>6.0102696484188672E-2</c:v>
                </c:pt>
                <c:pt idx="3912">
                  <c:v>6.0214933078930381E-2</c:v>
                </c:pt>
                <c:pt idx="3913">
                  <c:v>6.0271051376301239E-2</c:v>
                </c:pt>
                <c:pt idx="3914">
                  <c:v>6.0018519038132385E-2</c:v>
                </c:pt>
                <c:pt idx="3915">
                  <c:v>5.9878223294705227E-2</c:v>
                </c:pt>
                <c:pt idx="3916">
                  <c:v>5.9878223294705227E-2</c:v>
                </c:pt>
                <c:pt idx="3917">
                  <c:v>5.9765986699963518E-2</c:v>
                </c:pt>
                <c:pt idx="3918">
                  <c:v>5.9934341592076092E-2</c:v>
                </c:pt>
                <c:pt idx="3919">
                  <c:v>5.9737927551278096E-2</c:v>
                </c:pt>
                <c:pt idx="3920">
                  <c:v>5.970986840259266E-2</c:v>
                </c:pt>
                <c:pt idx="3921">
                  <c:v>5.970986840259266E-2</c:v>
                </c:pt>
                <c:pt idx="3922">
                  <c:v>5.9765986699963532E-2</c:v>
                </c:pt>
                <c:pt idx="3923">
                  <c:v>5.9822104997334383E-2</c:v>
                </c:pt>
                <c:pt idx="3924">
                  <c:v>6.0242992227615817E-2</c:v>
                </c:pt>
                <c:pt idx="3925">
                  <c:v>6.0411347119728384E-2</c:v>
                </c:pt>
                <c:pt idx="3926">
                  <c:v>6.0467465417099249E-2</c:v>
                </c:pt>
                <c:pt idx="3927">
                  <c:v>6.0467465417099249E-2</c:v>
                </c:pt>
                <c:pt idx="3928">
                  <c:v>6.0411347119728384E-2</c:v>
                </c:pt>
                <c:pt idx="3929">
                  <c:v>6.0383287971042962E-2</c:v>
                </c:pt>
                <c:pt idx="3930">
                  <c:v>6.0299110524986668E-2</c:v>
                </c:pt>
                <c:pt idx="3931">
                  <c:v>6.0214933078930381E-2</c:v>
                </c:pt>
                <c:pt idx="3932">
                  <c:v>6.0214933078930381E-2</c:v>
                </c:pt>
                <c:pt idx="3933">
                  <c:v>6.0102696484188672E-2</c:v>
                </c:pt>
                <c:pt idx="3934">
                  <c:v>5.9850164146019805E-2</c:v>
                </c:pt>
                <c:pt idx="3935">
                  <c:v>5.8419147563062941E-2</c:v>
                </c:pt>
                <c:pt idx="3936">
                  <c:v>5.8334970117006647E-2</c:v>
                </c:pt>
                <c:pt idx="3937">
                  <c:v>5.8531384157804657E-2</c:v>
                </c:pt>
                <c:pt idx="3938">
                  <c:v>5.8615561603860937E-2</c:v>
                </c:pt>
                <c:pt idx="3939">
                  <c:v>5.8447206711748363E-2</c:v>
                </c:pt>
                <c:pt idx="3940">
                  <c:v>5.8334970117006661E-2</c:v>
                </c:pt>
                <c:pt idx="3941">
                  <c:v>5.8391088414377505E-2</c:v>
                </c:pt>
                <c:pt idx="3942">
                  <c:v>5.816661522489408E-2</c:v>
                </c:pt>
                <c:pt idx="3943">
                  <c:v>5.8082437778837794E-2</c:v>
                </c:pt>
                <c:pt idx="3944">
                  <c:v>5.8082437778837794E-2</c:v>
                </c:pt>
                <c:pt idx="3945">
                  <c:v>5.7998260332781493E-2</c:v>
                </c:pt>
                <c:pt idx="3946">
                  <c:v>5.8054378630152365E-2</c:v>
                </c:pt>
                <c:pt idx="3947">
                  <c:v>5.8306910968321218E-2</c:v>
                </c:pt>
                <c:pt idx="3948">
                  <c:v>5.8587502455175515E-2</c:v>
                </c:pt>
                <c:pt idx="3949">
                  <c:v>5.8643620752546373E-2</c:v>
                </c:pt>
                <c:pt idx="3950">
                  <c:v>5.8587502455175501E-2</c:v>
                </c:pt>
                <c:pt idx="3951">
                  <c:v>5.8615561603860951E-2</c:v>
                </c:pt>
                <c:pt idx="3952">
                  <c:v>5.8475265860433785E-2</c:v>
                </c:pt>
                <c:pt idx="3953">
                  <c:v>5.8110496927523216E-2</c:v>
                </c:pt>
                <c:pt idx="3954">
                  <c:v>5.7970201184096071E-2</c:v>
                </c:pt>
                <c:pt idx="3955">
                  <c:v>5.7661550548556352E-2</c:v>
                </c:pt>
                <c:pt idx="3956">
                  <c:v>5.7689609697241788E-2</c:v>
                </c:pt>
                <c:pt idx="3957">
                  <c:v>5.7773787143298061E-2</c:v>
                </c:pt>
                <c:pt idx="3958">
                  <c:v>5.7801846291983497E-2</c:v>
                </c:pt>
                <c:pt idx="3959">
                  <c:v>5.7942142035410642E-2</c:v>
                </c:pt>
                <c:pt idx="3960">
                  <c:v>5.7857964589354355E-2</c:v>
                </c:pt>
                <c:pt idx="3961">
                  <c:v>5.8026319481466929E-2</c:v>
                </c:pt>
                <c:pt idx="3962">
                  <c:v>5.7745727994612639E-2</c:v>
                </c:pt>
                <c:pt idx="3963">
                  <c:v>5.7605432251185501E-2</c:v>
                </c:pt>
                <c:pt idx="3964">
                  <c:v>5.771766884592721E-2</c:v>
                </c:pt>
                <c:pt idx="3965">
                  <c:v>5.7745727994612639E-2</c:v>
                </c:pt>
                <c:pt idx="3966">
                  <c:v>5.7605432251185501E-2</c:v>
                </c:pt>
                <c:pt idx="3967">
                  <c:v>5.7493195656443778E-2</c:v>
                </c:pt>
                <c:pt idx="3968">
                  <c:v>5.743707735907292E-2</c:v>
                </c:pt>
                <c:pt idx="3969">
                  <c:v>5.7689609697241788E-2</c:v>
                </c:pt>
                <c:pt idx="3970">
                  <c:v>5.7801846291983511E-2</c:v>
                </c:pt>
                <c:pt idx="3971">
                  <c:v>5.7689609697241788E-2</c:v>
                </c:pt>
                <c:pt idx="3972">
                  <c:v>5.7465136507758356E-2</c:v>
                </c:pt>
                <c:pt idx="3973">
                  <c:v>5.7493195656443785E-2</c:v>
                </c:pt>
                <c:pt idx="3974">
                  <c:v>5.7605432251185501E-2</c:v>
                </c:pt>
                <c:pt idx="3975">
                  <c:v>5.8054378630152365E-2</c:v>
                </c:pt>
                <c:pt idx="3976">
                  <c:v>5.833497011700664E-2</c:v>
                </c:pt>
                <c:pt idx="3977">
                  <c:v>5.8587502455175501E-2</c:v>
                </c:pt>
                <c:pt idx="3978">
                  <c:v>5.8671679901231802E-2</c:v>
                </c:pt>
                <c:pt idx="3979">
                  <c:v>5.8643620752546373E-2</c:v>
                </c:pt>
                <c:pt idx="3980">
                  <c:v>5.8559443306490079E-2</c:v>
                </c:pt>
                <c:pt idx="3981">
                  <c:v>5.8559443306490079E-2</c:v>
                </c:pt>
                <c:pt idx="3982">
                  <c:v>5.8531384157804657E-2</c:v>
                </c:pt>
                <c:pt idx="3983">
                  <c:v>5.8447206711748363E-2</c:v>
                </c:pt>
                <c:pt idx="3984">
                  <c:v>5.8110496927523216E-2</c:v>
                </c:pt>
                <c:pt idx="3985">
                  <c:v>5.7829905440668933E-2</c:v>
                </c:pt>
                <c:pt idx="3986">
                  <c:v>5.7661550548556352E-2</c:v>
                </c:pt>
                <c:pt idx="3987">
                  <c:v>5.7661550548556366E-2</c:v>
                </c:pt>
                <c:pt idx="3988">
                  <c:v>5.7801846291983511E-2</c:v>
                </c:pt>
                <c:pt idx="3989">
                  <c:v>5.7829905440668933E-2</c:v>
                </c:pt>
                <c:pt idx="3990">
                  <c:v>5.8222733522264931E-2</c:v>
                </c:pt>
                <c:pt idx="3991">
                  <c:v>5.8334970117006647E-2</c:v>
                </c:pt>
                <c:pt idx="3992">
                  <c:v>5.844720671174837E-2</c:v>
                </c:pt>
                <c:pt idx="3993">
                  <c:v>5.8699739049917224E-2</c:v>
                </c:pt>
                <c:pt idx="3994">
                  <c:v>5.8391088414377505E-2</c:v>
                </c:pt>
                <c:pt idx="3995">
                  <c:v>5.8166615224894073E-2</c:v>
                </c:pt>
                <c:pt idx="3996">
                  <c:v>5.8026319481466943E-2</c:v>
                </c:pt>
                <c:pt idx="3997">
                  <c:v>5.8082437778837787E-2</c:v>
                </c:pt>
                <c:pt idx="3998">
                  <c:v>5.8054378630152351E-2</c:v>
                </c:pt>
                <c:pt idx="3999">
                  <c:v>5.7998260332781493E-2</c:v>
                </c:pt>
                <c:pt idx="4000">
                  <c:v>5.7886023738039784E-2</c:v>
                </c:pt>
                <c:pt idx="4001">
                  <c:v>5.7857964589354355E-2</c:v>
                </c:pt>
                <c:pt idx="4002">
                  <c:v>5.7970201184096071E-2</c:v>
                </c:pt>
                <c:pt idx="4003">
                  <c:v>5.791408288672522E-2</c:v>
                </c:pt>
                <c:pt idx="4004">
                  <c:v>5.7689609697241788E-2</c:v>
                </c:pt>
                <c:pt idx="4005">
                  <c:v>5.7773787143298075E-2</c:v>
                </c:pt>
                <c:pt idx="4006">
                  <c:v>5.8082437778837787E-2</c:v>
                </c:pt>
                <c:pt idx="4007">
                  <c:v>5.8334970117006647E-2</c:v>
                </c:pt>
                <c:pt idx="4008">
                  <c:v>5.825079267095036E-2</c:v>
                </c:pt>
                <c:pt idx="4009">
                  <c:v>5.8082437778837787E-2</c:v>
                </c:pt>
                <c:pt idx="4010">
                  <c:v>5.7998260332781493E-2</c:v>
                </c:pt>
                <c:pt idx="4011">
                  <c:v>5.8026319481466929E-2</c:v>
                </c:pt>
                <c:pt idx="4012">
                  <c:v>5.7886023738039784E-2</c:v>
                </c:pt>
                <c:pt idx="4013">
                  <c:v>5.7970201184096071E-2</c:v>
                </c:pt>
                <c:pt idx="4014">
                  <c:v>5.7942142035410649E-2</c:v>
                </c:pt>
                <c:pt idx="4015">
                  <c:v>5.7886023738039784E-2</c:v>
                </c:pt>
                <c:pt idx="4016">
                  <c:v>5.7801846291983511E-2</c:v>
                </c:pt>
                <c:pt idx="4017">
                  <c:v>5.7829905440668933E-2</c:v>
                </c:pt>
                <c:pt idx="4018">
                  <c:v>5.7801846291983511E-2</c:v>
                </c:pt>
                <c:pt idx="4019">
                  <c:v>5.7661550548556352E-2</c:v>
                </c:pt>
                <c:pt idx="4020">
                  <c:v>5.7745727994612639E-2</c:v>
                </c:pt>
                <c:pt idx="4021">
                  <c:v>5.7829905440668933E-2</c:v>
                </c:pt>
                <c:pt idx="4022">
                  <c:v>5.7998260332781493E-2</c:v>
                </c:pt>
                <c:pt idx="4023">
                  <c:v>5.7745727994612639E-2</c:v>
                </c:pt>
                <c:pt idx="4024">
                  <c:v>5.7605432251185501E-2</c:v>
                </c:pt>
                <c:pt idx="4025">
                  <c:v>5.7577373102500065E-2</c:v>
                </c:pt>
                <c:pt idx="4026">
                  <c:v>5.7521254805129221E-2</c:v>
                </c:pt>
                <c:pt idx="4027">
                  <c:v>5.743707735907292E-2</c:v>
                </c:pt>
                <c:pt idx="4028">
                  <c:v>5.7409018210387498E-2</c:v>
                </c:pt>
                <c:pt idx="4029">
                  <c:v>5.7465136507758342E-2</c:v>
                </c:pt>
                <c:pt idx="4030">
                  <c:v>5.7324840764331197E-2</c:v>
                </c:pt>
                <c:pt idx="4031">
                  <c:v>5.7268722466960353E-2</c:v>
                </c:pt>
                <c:pt idx="4032">
                  <c:v>5.7240663318274924E-2</c:v>
                </c:pt>
                <c:pt idx="4033">
                  <c:v>5.7268722466960353E-2</c:v>
                </c:pt>
                <c:pt idx="4034">
                  <c:v>5.7296781615645775E-2</c:v>
                </c:pt>
                <c:pt idx="4035">
                  <c:v>5.7184545020904066E-2</c:v>
                </c:pt>
                <c:pt idx="4036">
                  <c:v>5.710036757484778E-2</c:v>
                </c:pt>
                <c:pt idx="4037">
                  <c:v>5.7044249277476922E-2</c:v>
                </c:pt>
                <c:pt idx="4038">
                  <c:v>5.7409018210387498E-2</c:v>
                </c:pt>
                <c:pt idx="4039">
                  <c:v>5.7296781615645775E-2</c:v>
                </c:pt>
                <c:pt idx="4040">
                  <c:v>5.7212604169589502E-2</c:v>
                </c:pt>
                <c:pt idx="4041">
                  <c:v>5.7268722466960353E-2</c:v>
                </c:pt>
                <c:pt idx="4042">
                  <c:v>5.7212604169589502E-2</c:v>
                </c:pt>
                <c:pt idx="4043">
                  <c:v>5.7184545020904066E-2</c:v>
                </c:pt>
                <c:pt idx="4044">
                  <c:v>5.7184545020904066E-2</c:v>
                </c:pt>
                <c:pt idx="4045">
                  <c:v>5.7212604169589502E-2</c:v>
                </c:pt>
                <c:pt idx="4046">
                  <c:v>5.7296781615645775E-2</c:v>
                </c:pt>
                <c:pt idx="4047">
                  <c:v>5.7324840764331197E-2</c:v>
                </c:pt>
                <c:pt idx="4048">
                  <c:v>5.7212604169589489E-2</c:v>
                </c:pt>
                <c:pt idx="4049">
                  <c:v>5.7240663318274924E-2</c:v>
                </c:pt>
                <c:pt idx="4050">
                  <c:v>5.7380959061702069E-2</c:v>
                </c:pt>
                <c:pt idx="4051">
                  <c:v>5.7380959061702069E-2</c:v>
                </c:pt>
                <c:pt idx="4052">
                  <c:v>5.7296781615645775E-2</c:v>
                </c:pt>
                <c:pt idx="4053">
                  <c:v>5.7352899913016633E-2</c:v>
                </c:pt>
                <c:pt idx="4054">
                  <c:v>5.7409018210387498E-2</c:v>
                </c:pt>
                <c:pt idx="4055">
                  <c:v>5.7352899913016633E-2</c:v>
                </c:pt>
                <c:pt idx="4056">
                  <c:v>5.7268722466960353E-2</c:v>
                </c:pt>
                <c:pt idx="4057">
                  <c:v>5.7521254805129221E-2</c:v>
                </c:pt>
                <c:pt idx="4058">
                  <c:v>5.7352899913016633E-2</c:v>
                </c:pt>
                <c:pt idx="4059">
                  <c:v>5.7128426723533215E-2</c:v>
                </c:pt>
                <c:pt idx="4060">
                  <c:v>5.7240663318274924E-2</c:v>
                </c:pt>
                <c:pt idx="4061">
                  <c:v>5.7212604169589489E-2</c:v>
                </c:pt>
                <c:pt idx="4062">
                  <c:v>5.7212604169589489E-2</c:v>
                </c:pt>
                <c:pt idx="4063">
                  <c:v>5.7296781615645775E-2</c:v>
                </c:pt>
                <c:pt idx="4064">
                  <c:v>5.7212604169589489E-2</c:v>
                </c:pt>
                <c:pt idx="4065">
                  <c:v>5.7044249277476922E-2</c:v>
                </c:pt>
                <c:pt idx="4066">
                  <c:v>5.6960071831420635E-2</c:v>
                </c:pt>
                <c:pt idx="4067">
                  <c:v>5.7661550548556366E-2</c:v>
                </c:pt>
                <c:pt idx="4068">
                  <c:v>5.7156485872218638E-2</c:v>
                </c:pt>
                <c:pt idx="4069">
                  <c:v>5.710036757484778E-2</c:v>
                </c:pt>
                <c:pt idx="4070">
                  <c:v>5.7044249277476915E-2</c:v>
                </c:pt>
                <c:pt idx="4071">
                  <c:v>5.7044249277476915E-2</c:v>
                </c:pt>
                <c:pt idx="4072">
                  <c:v>5.6960071831420635E-2</c:v>
                </c:pt>
                <c:pt idx="4073">
                  <c:v>5.7072308426162344E-2</c:v>
                </c:pt>
                <c:pt idx="4074">
                  <c:v>5.7240663318274924E-2</c:v>
                </c:pt>
                <c:pt idx="4075">
                  <c:v>5.718454502090406E-2</c:v>
                </c:pt>
                <c:pt idx="4076">
                  <c:v>5.7128426723533215E-2</c:v>
                </c:pt>
                <c:pt idx="4077">
                  <c:v>5.7072308426162358E-2</c:v>
                </c:pt>
                <c:pt idx="4078">
                  <c:v>5.7044249277476922E-2</c:v>
                </c:pt>
                <c:pt idx="4079">
                  <c:v>5.7072308426162344E-2</c:v>
                </c:pt>
                <c:pt idx="4080">
                  <c:v>5.7044249277476915E-2</c:v>
                </c:pt>
                <c:pt idx="4081">
                  <c:v>5.6875894385364348E-2</c:v>
                </c:pt>
                <c:pt idx="4082">
                  <c:v>5.6651421195880916E-2</c:v>
                </c:pt>
                <c:pt idx="4083">
                  <c:v>5.6483066303768335E-2</c:v>
                </c:pt>
                <c:pt idx="4084">
                  <c:v>5.6483066303768349E-2</c:v>
                </c:pt>
                <c:pt idx="4085">
                  <c:v>5.6679480344566352E-2</c:v>
                </c:pt>
                <c:pt idx="4086">
                  <c:v>5.6875894385364348E-2</c:v>
                </c:pt>
                <c:pt idx="4087">
                  <c:v>5.7016190128791493E-2</c:v>
                </c:pt>
                <c:pt idx="4088">
                  <c:v>5.7745727994612639E-2</c:v>
                </c:pt>
                <c:pt idx="4089">
                  <c:v>5.6735598641937203E-2</c:v>
                </c:pt>
                <c:pt idx="4090">
                  <c:v>5.6707539493251774E-2</c:v>
                </c:pt>
                <c:pt idx="4091">
                  <c:v>5.7296781615645775E-2</c:v>
                </c:pt>
                <c:pt idx="4092">
                  <c:v>5.6875894385364348E-2</c:v>
                </c:pt>
                <c:pt idx="4093">
                  <c:v>5.743707735907292E-2</c:v>
                </c:pt>
                <c:pt idx="4094">
                  <c:v>5.6875894385364348E-2</c:v>
                </c:pt>
                <c:pt idx="4095">
                  <c:v>5.7044249277476922E-2</c:v>
                </c:pt>
                <c:pt idx="4096">
                  <c:v>5.7044249277476915E-2</c:v>
                </c:pt>
                <c:pt idx="4097">
                  <c:v>5.6903953534049784E-2</c:v>
                </c:pt>
                <c:pt idx="4098">
                  <c:v>5.6875894385364348E-2</c:v>
                </c:pt>
                <c:pt idx="4099">
                  <c:v>5.690395353404977E-2</c:v>
                </c:pt>
                <c:pt idx="4100">
                  <c:v>5.6847835236678912E-2</c:v>
                </c:pt>
                <c:pt idx="4101">
                  <c:v>5.6791716939308061E-2</c:v>
                </c:pt>
                <c:pt idx="4102">
                  <c:v>5.6707539493251774E-2</c:v>
                </c:pt>
                <c:pt idx="4103">
                  <c:v>5.681977608799349E-2</c:v>
                </c:pt>
                <c:pt idx="4104">
                  <c:v>5.7016190128791493E-2</c:v>
                </c:pt>
                <c:pt idx="4105">
                  <c:v>5.7128426723533215E-2</c:v>
                </c:pt>
                <c:pt idx="4106">
                  <c:v>5.7184545020904066E-2</c:v>
                </c:pt>
                <c:pt idx="4107">
                  <c:v>5.7240663318274924E-2</c:v>
                </c:pt>
                <c:pt idx="4108">
                  <c:v>5.7184545020904066E-2</c:v>
                </c:pt>
                <c:pt idx="4109">
                  <c:v>5.7072308426162358E-2</c:v>
                </c:pt>
                <c:pt idx="4110">
                  <c:v>5.6988130980106071E-2</c:v>
                </c:pt>
                <c:pt idx="4111">
                  <c:v>5.7072308426162344E-2</c:v>
                </c:pt>
                <c:pt idx="4112">
                  <c:v>5.6847835236678912E-2</c:v>
                </c:pt>
                <c:pt idx="4113">
                  <c:v>5.6819776087993483E-2</c:v>
                </c:pt>
                <c:pt idx="4114">
                  <c:v>5.6763657790622639E-2</c:v>
                </c:pt>
                <c:pt idx="4115">
                  <c:v>5.6651421195880916E-2</c:v>
                </c:pt>
                <c:pt idx="4116">
                  <c:v>5.6847835236678912E-2</c:v>
                </c:pt>
                <c:pt idx="4117">
                  <c:v>5.6903953534049784E-2</c:v>
                </c:pt>
                <c:pt idx="4118">
                  <c:v>5.6763657790622639E-2</c:v>
                </c:pt>
                <c:pt idx="4119">
                  <c:v>5.6455007155082913E-2</c:v>
                </c:pt>
                <c:pt idx="4120">
                  <c:v>5.6398888857712048E-2</c:v>
                </c:pt>
                <c:pt idx="4121">
                  <c:v>5.6483066303768335E-2</c:v>
                </c:pt>
                <c:pt idx="4122">
                  <c:v>5.6455007155082913E-2</c:v>
                </c:pt>
                <c:pt idx="4123">
                  <c:v>5.6651421195880923E-2</c:v>
                </c:pt>
                <c:pt idx="4124">
                  <c:v>5.6567243749824629E-2</c:v>
                </c:pt>
                <c:pt idx="4125">
                  <c:v>5.6651421195880916E-2</c:v>
                </c:pt>
                <c:pt idx="4126">
                  <c:v>5.6511125452453785E-2</c:v>
                </c:pt>
                <c:pt idx="4127">
                  <c:v>5.6342770560341197E-2</c:v>
                </c:pt>
                <c:pt idx="4128">
                  <c:v>5.6455007155082913E-2</c:v>
                </c:pt>
                <c:pt idx="4129">
                  <c:v>5.6455007155082913E-2</c:v>
                </c:pt>
                <c:pt idx="4130">
                  <c:v>5.6426948006397484E-2</c:v>
                </c:pt>
                <c:pt idx="4131">
                  <c:v>5.6258593114284917E-2</c:v>
                </c:pt>
                <c:pt idx="4132">
                  <c:v>5.637082970902664E-2</c:v>
                </c:pt>
                <c:pt idx="4133">
                  <c:v>5.6623362047195494E-2</c:v>
                </c:pt>
                <c:pt idx="4134">
                  <c:v>5.6567243749824629E-2</c:v>
                </c:pt>
                <c:pt idx="4135">
                  <c:v>5.6511125452453785E-2</c:v>
                </c:pt>
                <c:pt idx="4136">
                  <c:v>5.6511125452453771E-2</c:v>
                </c:pt>
                <c:pt idx="4137">
                  <c:v>5.6651421195880916E-2</c:v>
                </c:pt>
                <c:pt idx="4138">
                  <c:v>5.6651421195880916E-2</c:v>
                </c:pt>
                <c:pt idx="4139">
                  <c:v>5.681977608799349E-2</c:v>
                </c:pt>
                <c:pt idx="4140">
                  <c:v>5.6932012682735213E-2</c:v>
                </c:pt>
                <c:pt idx="4141">
                  <c:v>5.7044249277476915E-2</c:v>
                </c:pt>
                <c:pt idx="4142">
                  <c:v>5.710036757484778E-2</c:v>
                </c:pt>
                <c:pt idx="4143">
                  <c:v>5.718454502090406E-2</c:v>
                </c:pt>
                <c:pt idx="4144">
                  <c:v>5.710036757484778E-2</c:v>
                </c:pt>
                <c:pt idx="4145">
                  <c:v>5.7156485872218638E-2</c:v>
                </c:pt>
                <c:pt idx="4146">
                  <c:v>5.7016190128791493E-2</c:v>
                </c:pt>
                <c:pt idx="4147">
                  <c:v>5.6988130980106071E-2</c:v>
                </c:pt>
                <c:pt idx="4148">
                  <c:v>5.6735598641937203E-2</c:v>
                </c:pt>
                <c:pt idx="4149">
                  <c:v>5.6763657790622625E-2</c:v>
                </c:pt>
                <c:pt idx="4150">
                  <c:v>5.6679480344566352E-2</c:v>
                </c:pt>
                <c:pt idx="4151">
                  <c:v>5.6735598641937203E-2</c:v>
                </c:pt>
                <c:pt idx="4152">
                  <c:v>5.6791716939308068E-2</c:v>
                </c:pt>
                <c:pt idx="4153">
                  <c:v>5.6960071831420635E-2</c:v>
                </c:pt>
                <c:pt idx="4154">
                  <c:v>5.7016190128791493E-2</c:v>
                </c:pt>
                <c:pt idx="4155">
                  <c:v>5.7016190128791493E-2</c:v>
                </c:pt>
                <c:pt idx="4156">
                  <c:v>5.710036757484778E-2</c:v>
                </c:pt>
                <c:pt idx="4157">
                  <c:v>5.7409018210387498E-2</c:v>
                </c:pt>
                <c:pt idx="4158">
                  <c:v>5.7212604169589489E-2</c:v>
                </c:pt>
                <c:pt idx="4159">
                  <c:v>5.710036757484778E-2</c:v>
                </c:pt>
                <c:pt idx="4160">
                  <c:v>5.710036757484778E-2</c:v>
                </c:pt>
                <c:pt idx="4161">
                  <c:v>5.690395353404977E-2</c:v>
                </c:pt>
                <c:pt idx="4162">
                  <c:v>5.6651421195880916E-2</c:v>
                </c:pt>
                <c:pt idx="4163">
                  <c:v>5.6539184601139207E-2</c:v>
                </c:pt>
                <c:pt idx="4164">
                  <c:v>5.6511125452453771E-2</c:v>
                </c:pt>
                <c:pt idx="4165">
                  <c:v>5.6342770560341197E-2</c:v>
                </c:pt>
                <c:pt idx="4166">
                  <c:v>5.6455007155082913E-2</c:v>
                </c:pt>
                <c:pt idx="4167">
                  <c:v>5.5978001627430621E-2</c:v>
                </c:pt>
                <c:pt idx="4168">
                  <c:v>5.6034119924801472E-2</c:v>
                </c:pt>
                <c:pt idx="4169">
                  <c:v>5.6118297370857773E-2</c:v>
                </c:pt>
                <c:pt idx="4170">
                  <c:v>5.6202474816914053E-2</c:v>
                </c:pt>
                <c:pt idx="4171">
                  <c:v>5.6230533965599482E-2</c:v>
                </c:pt>
                <c:pt idx="4172">
                  <c:v>5.6286652262970339E-2</c:v>
                </c:pt>
                <c:pt idx="4173">
                  <c:v>5.6286652262970339E-2</c:v>
                </c:pt>
                <c:pt idx="4174">
                  <c:v>5.6314711411655761E-2</c:v>
                </c:pt>
                <c:pt idx="4175">
                  <c:v>5.6258593114284917E-2</c:v>
                </c:pt>
                <c:pt idx="4176">
                  <c:v>5.6202474816914053E-2</c:v>
                </c:pt>
                <c:pt idx="4177">
                  <c:v>5.6146356519543195E-2</c:v>
                </c:pt>
                <c:pt idx="4178">
                  <c:v>5.6034119924801472E-2</c:v>
                </c:pt>
                <c:pt idx="4179">
                  <c:v>5.6174415668228617E-2</c:v>
                </c:pt>
                <c:pt idx="4180">
                  <c:v>5.6174415668228631E-2</c:v>
                </c:pt>
                <c:pt idx="4181">
                  <c:v>5.6230533965599482E-2</c:v>
                </c:pt>
                <c:pt idx="4182">
                  <c:v>5.6230533965599482E-2</c:v>
                </c:pt>
                <c:pt idx="4183">
                  <c:v>5.6511125452453771E-2</c:v>
                </c:pt>
                <c:pt idx="4184">
                  <c:v>5.6707539493251774E-2</c:v>
                </c:pt>
                <c:pt idx="4185">
                  <c:v>5.6791716939308061E-2</c:v>
                </c:pt>
                <c:pt idx="4186">
                  <c:v>5.6735598641937203E-2</c:v>
                </c:pt>
                <c:pt idx="4187">
                  <c:v>5.6679480344566352E-2</c:v>
                </c:pt>
                <c:pt idx="4188">
                  <c:v>5.6707539493251774E-2</c:v>
                </c:pt>
                <c:pt idx="4189">
                  <c:v>5.6763657790622639E-2</c:v>
                </c:pt>
                <c:pt idx="4190">
                  <c:v>5.690395353404977E-2</c:v>
                </c:pt>
                <c:pt idx="4191">
                  <c:v>5.710036757484778E-2</c:v>
                </c:pt>
                <c:pt idx="4192">
                  <c:v>5.7072308426162344E-2</c:v>
                </c:pt>
                <c:pt idx="4193">
                  <c:v>5.7044249277476922E-2</c:v>
                </c:pt>
                <c:pt idx="4194">
                  <c:v>5.6847835236678912E-2</c:v>
                </c:pt>
                <c:pt idx="4195">
                  <c:v>5.7016190128791493E-2</c:v>
                </c:pt>
                <c:pt idx="4196">
                  <c:v>5.710036757484778E-2</c:v>
                </c:pt>
                <c:pt idx="4197">
                  <c:v>5.6595302898510058E-2</c:v>
                </c:pt>
                <c:pt idx="4198">
                  <c:v>5.6623362047195494E-2</c:v>
                </c:pt>
                <c:pt idx="4199">
                  <c:v>5.6539184601139207E-2</c:v>
                </c:pt>
                <c:pt idx="4200">
                  <c:v>5.6567243749824629E-2</c:v>
                </c:pt>
                <c:pt idx="4201">
                  <c:v>5.6483066303768335E-2</c:v>
                </c:pt>
                <c:pt idx="4202">
                  <c:v>5.6370829709026626E-2</c:v>
                </c:pt>
                <c:pt idx="4203">
                  <c:v>5.6258593114284904E-2</c:v>
                </c:pt>
                <c:pt idx="4204">
                  <c:v>5.6426948006397484E-2</c:v>
                </c:pt>
                <c:pt idx="4205">
                  <c:v>5.6174415668228617E-2</c:v>
                </c:pt>
                <c:pt idx="4206">
                  <c:v>5.6034119924801472E-2</c:v>
                </c:pt>
                <c:pt idx="4207">
                  <c:v>5.600606077611605E-2</c:v>
                </c:pt>
                <c:pt idx="4208">
                  <c:v>5.5978001627430628E-2</c:v>
                </c:pt>
                <c:pt idx="4209">
                  <c:v>5.6062179073486908E-2</c:v>
                </c:pt>
                <c:pt idx="4210">
                  <c:v>5.5978001627430621E-2</c:v>
                </c:pt>
                <c:pt idx="4211">
                  <c:v>5.6062179073486908E-2</c:v>
                </c:pt>
                <c:pt idx="4212">
                  <c:v>5.5669350991890902E-2</c:v>
                </c:pt>
                <c:pt idx="4213">
                  <c:v>5.5697410140576331E-2</c:v>
                </c:pt>
                <c:pt idx="4214">
                  <c:v>5.5949942478745199E-2</c:v>
                </c:pt>
                <c:pt idx="4215">
                  <c:v>5.6174415668228617E-2</c:v>
                </c:pt>
                <c:pt idx="4216">
                  <c:v>5.6539184601139207E-2</c:v>
                </c:pt>
                <c:pt idx="4217">
                  <c:v>5.6791716939308061E-2</c:v>
                </c:pt>
                <c:pt idx="4218">
                  <c:v>5.6932012682735206E-2</c:v>
                </c:pt>
                <c:pt idx="4219">
                  <c:v>5.6932012682735213E-2</c:v>
                </c:pt>
                <c:pt idx="4220">
                  <c:v>5.6847835236678912E-2</c:v>
                </c:pt>
                <c:pt idx="4221">
                  <c:v>5.6960071831420635E-2</c:v>
                </c:pt>
                <c:pt idx="4222">
                  <c:v>5.6875894385364348E-2</c:v>
                </c:pt>
                <c:pt idx="4223">
                  <c:v>5.710036757484778E-2</c:v>
                </c:pt>
                <c:pt idx="4224">
                  <c:v>5.7324840764331211E-2</c:v>
                </c:pt>
                <c:pt idx="4225">
                  <c:v>5.7380959061702069E-2</c:v>
                </c:pt>
                <c:pt idx="4226">
                  <c:v>5.7296781615645775E-2</c:v>
                </c:pt>
                <c:pt idx="4227">
                  <c:v>5.7493195656443785E-2</c:v>
                </c:pt>
                <c:pt idx="4228">
                  <c:v>5.7380959061702069E-2</c:v>
                </c:pt>
                <c:pt idx="4229">
                  <c:v>5.7409018210387498E-2</c:v>
                </c:pt>
                <c:pt idx="4230">
                  <c:v>5.7324840764331211E-2</c:v>
                </c:pt>
                <c:pt idx="4231">
                  <c:v>5.7268722466960353E-2</c:v>
                </c:pt>
                <c:pt idx="4232">
                  <c:v>5.7212604169589489E-2</c:v>
                </c:pt>
                <c:pt idx="4233">
                  <c:v>5.718454502090406E-2</c:v>
                </c:pt>
                <c:pt idx="4234">
                  <c:v>5.7268722466960353E-2</c:v>
                </c:pt>
                <c:pt idx="4235">
                  <c:v>5.7268722466960353E-2</c:v>
                </c:pt>
                <c:pt idx="4236">
                  <c:v>5.7184545020904066E-2</c:v>
                </c:pt>
                <c:pt idx="4237">
                  <c:v>5.7409018210387498E-2</c:v>
                </c:pt>
                <c:pt idx="4238">
                  <c:v>5.6875894385364348E-2</c:v>
                </c:pt>
                <c:pt idx="4239">
                  <c:v>5.6791716939308068E-2</c:v>
                </c:pt>
                <c:pt idx="4240">
                  <c:v>5.6707539493251774E-2</c:v>
                </c:pt>
                <c:pt idx="4241">
                  <c:v>5.6651421195880923E-2</c:v>
                </c:pt>
                <c:pt idx="4242">
                  <c:v>5.6567243749824629E-2</c:v>
                </c:pt>
                <c:pt idx="4243">
                  <c:v>5.6679480344566352E-2</c:v>
                </c:pt>
                <c:pt idx="4244">
                  <c:v>5.6735598641937203E-2</c:v>
                </c:pt>
                <c:pt idx="4245">
                  <c:v>5.6623362047195494E-2</c:v>
                </c:pt>
                <c:pt idx="4246">
                  <c:v>5.6763657790622639E-2</c:v>
                </c:pt>
                <c:pt idx="4247">
                  <c:v>5.6707539493251774E-2</c:v>
                </c:pt>
                <c:pt idx="4248">
                  <c:v>5.6791716939308061E-2</c:v>
                </c:pt>
                <c:pt idx="4249">
                  <c:v>5.6623362047195494E-2</c:v>
                </c:pt>
                <c:pt idx="4250">
                  <c:v>5.6426948006397484E-2</c:v>
                </c:pt>
                <c:pt idx="4251">
                  <c:v>5.6483066303768349E-2</c:v>
                </c:pt>
                <c:pt idx="4252">
                  <c:v>5.6539184601139193E-2</c:v>
                </c:pt>
                <c:pt idx="4253">
                  <c:v>5.6539184601139193E-2</c:v>
                </c:pt>
                <c:pt idx="4254">
                  <c:v>5.6567243749824629E-2</c:v>
                </c:pt>
                <c:pt idx="4255">
                  <c:v>5.6651421195880923E-2</c:v>
                </c:pt>
                <c:pt idx="4256">
                  <c:v>5.6567243749824629E-2</c:v>
                </c:pt>
                <c:pt idx="4257">
                  <c:v>5.6847835236678912E-2</c:v>
                </c:pt>
                <c:pt idx="4258">
                  <c:v>5.6791716939308068E-2</c:v>
                </c:pt>
                <c:pt idx="4259">
                  <c:v>5.6735598641937203E-2</c:v>
                </c:pt>
                <c:pt idx="4260">
                  <c:v>5.6679480344566352E-2</c:v>
                </c:pt>
                <c:pt idx="4261">
                  <c:v>5.6679480344566352E-2</c:v>
                </c:pt>
                <c:pt idx="4262">
                  <c:v>5.6595302898510058E-2</c:v>
                </c:pt>
                <c:pt idx="4263">
                  <c:v>5.6567243749824629E-2</c:v>
                </c:pt>
                <c:pt idx="4264">
                  <c:v>5.6763657790622639E-2</c:v>
                </c:pt>
                <c:pt idx="4265">
                  <c:v>5.6763657790622639E-2</c:v>
                </c:pt>
                <c:pt idx="4266">
                  <c:v>5.6651421195880923E-2</c:v>
                </c:pt>
                <c:pt idx="4267">
                  <c:v>5.6595302898510058E-2</c:v>
                </c:pt>
                <c:pt idx="4268">
                  <c:v>5.6707539493251774E-2</c:v>
                </c:pt>
                <c:pt idx="4269">
                  <c:v>5.6511125452453771E-2</c:v>
                </c:pt>
                <c:pt idx="4270">
                  <c:v>5.6511125452453771E-2</c:v>
                </c:pt>
                <c:pt idx="4271">
                  <c:v>5.6567243749824629E-2</c:v>
                </c:pt>
                <c:pt idx="4272">
                  <c:v>5.6511125452453771E-2</c:v>
                </c:pt>
                <c:pt idx="4273">
                  <c:v>5.6595302898510058E-2</c:v>
                </c:pt>
                <c:pt idx="4274">
                  <c:v>5.6595302898510058E-2</c:v>
                </c:pt>
                <c:pt idx="4275">
                  <c:v>5.6511125452453771E-2</c:v>
                </c:pt>
                <c:pt idx="4276">
                  <c:v>5.662336204719548E-2</c:v>
                </c:pt>
                <c:pt idx="4277">
                  <c:v>5.6707539493251774E-2</c:v>
                </c:pt>
                <c:pt idx="4278">
                  <c:v>5.6763657790622639E-2</c:v>
                </c:pt>
                <c:pt idx="4279">
                  <c:v>5.6679480344566352E-2</c:v>
                </c:pt>
                <c:pt idx="4280">
                  <c:v>5.6595302898510058E-2</c:v>
                </c:pt>
                <c:pt idx="4281">
                  <c:v>5.6763657790622639E-2</c:v>
                </c:pt>
                <c:pt idx="4282">
                  <c:v>5.681977608799349E-2</c:v>
                </c:pt>
                <c:pt idx="4283">
                  <c:v>5.6932012682735206E-2</c:v>
                </c:pt>
                <c:pt idx="4284">
                  <c:v>5.6679480344566338E-2</c:v>
                </c:pt>
                <c:pt idx="4285">
                  <c:v>5.6539184601139207E-2</c:v>
                </c:pt>
                <c:pt idx="4286">
                  <c:v>5.6595302898510058E-2</c:v>
                </c:pt>
                <c:pt idx="4287">
                  <c:v>5.6707539493251774E-2</c:v>
                </c:pt>
                <c:pt idx="4288">
                  <c:v>5.6707539493251774E-2</c:v>
                </c:pt>
                <c:pt idx="4289">
                  <c:v>5.6960071831420635E-2</c:v>
                </c:pt>
                <c:pt idx="4290">
                  <c:v>5.7156485872218638E-2</c:v>
                </c:pt>
                <c:pt idx="4291">
                  <c:v>5.7296781615645775E-2</c:v>
                </c:pt>
                <c:pt idx="4292">
                  <c:v>5.7268722466960353E-2</c:v>
                </c:pt>
                <c:pt idx="4293">
                  <c:v>5.7409018210387498E-2</c:v>
                </c:pt>
                <c:pt idx="4294">
                  <c:v>5.7352899913016633E-2</c:v>
                </c:pt>
                <c:pt idx="4295">
                  <c:v>5.7324840764331211E-2</c:v>
                </c:pt>
                <c:pt idx="4296">
                  <c:v>5.7605432251185501E-2</c:v>
                </c:pt>
                <c:pt idx="4297">
                  <c:v>5.7296781615645775E-2</c:v>
                </c:pt>
                <c:pt idx="4298">
                  <c:v>5.7240663318274924E-2</c:v>
                </c:pt>
                <c:pt idx="4299">
                  <c:v>5.7352899913016647E-2</c:v>
                </c:pt>
                <c:pt idx="4300">
                  <c:v>5.7296781615645775E-2</c:v>
                </c:pt>
                <c:pt idx="4301">
                  <c:v>5.7240663318274924E-2</c:v>
                </c:pt>
                <c:pt idx="4302">
                  <c:v>5.7156485872218638E-2</c:v>
                </c:pt>
                <c:pt idx="4303">
                  <c:v>5.7212604169589489E-2</c:v>
                </c:pt>
                <c:pt idx="4304">
                  <c:v>5.7212604169589502E-2</c:v>
                </c:pt>
                <c:pt idx="4305">
                  <c:v>5.7128426723533215E-2</c:v>
                </c:pt>
                <c:pt idx="4306">
                  <c:v>5.7016190128791493E-2</c:v>
                </c:pt>
                <c:pt idx="4307">
                  <c:v>5.6847835236678912E-2</c:v>
                </c:pt>
                <c:pt idx="4308">
                  <c:v>5.6735598641937203E-2</c:v>
                </c:pt>
                <c:pt idx="4309">
                  <c:v>5.6791716939308061E-2</c:v>
                </c:pt>
                <c:pt idx="4310">
                  <c:v>5.6735598641937203E-2</c:v>
                </c:pt>
                <c:pt idx="4311">
                  <c:v>5.6567243749824629E-2</c:v>
                </c:pt>
                <c:pt idx="4312">
                  <c:v>5.6258593114284917E-2</c:v>
                </c:pt>
                <c:pt idx="4313">
                  <c:v>5.6146356519543195E-2</c:v>
                </c:pt>
                <c:pt idx="4314">
                  <c:v>5.6230533965599482E-2</c:v>
                </c:pt>
                <c:pt idx="4315">
                  <c:v>5.6062179073486908E-2</c:v>
                </c:pt>
                <c:pt idx="4316">
                  <c:v>5.600606077611605E-2</c:v>
                </c:pt>
                <c:pt idx="4317">
                  <c:v>5.6034119924801472E-2</c:v>
                </c:pt>
                <c:pt idx="4318">
                  <c:v>5.6034119924801472E-2</c:v>
                </c:pt>
                <c:pt idx="4319">
                  <c:v>5.6034119924801472E-2</c:v>
                </c:pt>
                <c:pt idx="4320">
                  <c:v>5.60902382221723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2C-42C7-99A1-B9A7BC505625}"/>
            </c:ext>
          </c:extLst>
        </c:ser>
        <c:ser>
          <c:idx val="1"/>
          <c:order val="1"/>
          <c:tx>
            <c:strRef>
              <c:f>'Jämförelse zoner'!$J$1</c:f>
              <c:strCache>
                <c:ptCount val="1"/>
                <c:pt idx="0">
                  <c:v>Zone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Jämförelse zoner'!$B$2:$B$4322</c:f>
              <c:numCache>
                <c:formatCode>General</c:formatCode>
                <c:ptCount val="4321"/>
                <c:pt idx="0">
                  <c:v>0</c:v>
                </c:pt>
                <c:pt idx="1">
                  <c:v>2.7777777777777779E-3</c:v>
                </c:pt>
                <c:pt idx="2">
                  <c:v>5.5555555555555558E-3</c:v>
                </c:pt>
                <c:pt idx="3">
                  <c:v>8.3333333333333332E-3</c:v>
                </c:pt>
                <c:pt idx="4">
                  <c:v>1.1111111111111112E-2</c:v>
                </c:pt>
                <c:pt idx="5">
                  <c:v>1.3888888888888888E-2</c:v>
                </c:pt>
                <c:pt idx="6">
                  <c:v>1.6666666666666666E-2</c:v>
                </c:pt>
                <c:pt idx="7">
                  <c:v>1.9444444444444445E-2</c:v>
                </c:pt>
                <c:pt idx="8">
                  <c:v>2.2222222222222223E-2</c:v>
                </c:pt>
                <c:pt idx="9">
                  <c:v>2.5000000000000001E-2</c:v>
                </c:pt>
                <c:pt idx="10">
                  <c:v>2.7777777777777776E-2</c:v>
                </c:pt>
                <c:pt idx="11">
                  <c:v>3.0555555555555555E-2</c:v>
                </c:pt>
                <c:pt idx="12">
                  <c:v>3.3333333333333333E-2</c:v>
                </c:pt>
                <c:pt idx="13">
                  <c:v>3.6111111111111108E-2</c:v>
                </c:pt>
                <c:pt idx="14">
                  <c:v>3.888888888888889E-2</c:v>
                </c:pt>
                <c:pt idx="15">
                  <c:v>4.1666666666666664E-2</c:v>
                </c:pt>
                <c:pt idx="16">
                  <c:v>4.4444444444444446E-2</c:v>
                </c:pt>
                <c:pt idx="17">
                  <c:v>4.7222222222222221E-2</c:v>
                </c:pt>
                <c:pt idx="18">
                  <c:v>0.05</c:v>
                </c:pt>
                <c:pt idx="19">
                  <c:v>5.2777777777777778E-2</c:v>
                </c:pt>
                <c:pt idx="20">
                  <c:v>5.5555555555555552E-2</c:v>
                </c:pt>
                <c:pt idx="21">
                  <c:v>5.8333333333333334E-2</c:v>
                </c:pt>
                <c:pt idx="22">
                  <c:v>6.1111111111111109E-2</c:v>
                </c:pt>
                <c:pt idx="23">
                  <c:v>6.3888888888888884E-2</c:v>
                </c:pt>
                <c:pt idx="24">
                  <c:v>6.6666666666666666E-2</c:v>
                </c:pt>
                <c:pt idx="25">
                  <c:v>6.9444444444444448E-2</c:v>
                </c:pt>
                <c:pt idx="26">
                  <c:v>7.2222222222222215E-2</c:v>
                </c:pt>
                <c:pt idx="27">
                  <c:v>7.4999999999999997E-2</c:v>
                </c:pt>
                <c:pt idx="28">
                  <c:v>7.7777777777777779E-2</c:v>
                </c:pt>
                <c:pt idx="29">
                  <c:v>8.0555555555555561E-2</c:v>
                </c:pt>
                <c:pt idx="30">
                  <c:v>8.3333333333333329E-2</c:v>
                </c:pt>
                <c:pt idx="31">
                  <c:v>8.611111111111111E-2</c:v>
                </c:pt>
                <c:pt idx="32">
                  <c:v>8.8888888888888892E-2</c:v>
                </c:pt>
                <c:pt idx="33">
                  <c:v>9.166666666666666E-2</c:v>
                </c:pt>
                <c:pt idx="34">
                  <c:v>9.4444444444444442E-2</c:v>
                </c:pt>
                <c:pt idx="35">
                  <c:v>9.7222222222222224E-2</c:v>
                </c:pt>
                <c:pt idx="36">
                  <c:v>0.1</c:v>
                </c:pt>
                <c:pt idx="37">
                  <c:v>0.10277777777777777</c:v>
                </c:pt>
                <c:pt idx="38">
                  <c:v>0.10555555555555556</c:v>
                </c:pt>
                <c:pt idx="39">
                  <c:v>0.10833333333333334</c:v>
                </c:pt>
                <c:pt idx="40">
                  <c:v>0.1111111111111111</c:v>
                </c:pt>
                <c:pt idx="41">
                  <c:v>0.11388888888888889</c:v>
                </c:pt>
                <c:pt idx="42">
                  <c:v>0.11666666666666667</c:v>
                </c:pt>
                <c:pt idx="43">
                  <c:v>0.11944444444444445</c:v>
                </c:pt>
                <c:pt idx="44">
                  <c:v>0.12222222222222222</c:v>
                </c:pt>
                <c:pt idx="45">
                  <c:v>0.125</c:v>
                </c:pt>
                <c:pt idx="46">
                  <c:v>0.12777777777777777</c:v>
                </c:pt>
                <c:pt idx="47">
                  <c:v>0.13055555555555556</c:v>
                </c:pt>
                <c:pt idx="48">
                  <c:v>0.13333333333333333</c:v>
                </c:pt>
                <c:pt idx="49">
                  <c:v>0.1361111111111111</c:v>
                </c:pt>
                <c:pt idx="50">
                  <c:v>0.1388888888888889</c:v>
                </c:pt>
                <c:pt idx="51">
                  <c:v>0.14166666666666666</c:v>
                </c:pt>
                <c:pt idx="52">
                  <c:v>0.14444444444444443</c:v>
                </c:pt>
                <c:pt idx="53">
                  <c:v>0.14722222222222223</c:v>
                </c:pt>
                <c:pt idx="54">
                  <c:v>0.15</c:v>
                </c:pt>
                <c:pt idx="55">
                  <c:v>0.15277777777777779</c:v>
                </c:pt>
                <c:pt idx="56">
                  <c:v>0.15555555555555556</c:v>
                </c:pt>
                <c:pt idx="57">
                  <c:v>0.15833333333333333</c:v>
                </c:pt>
                <c:pt idx="58">
                  <c:v>0.16111111111111112</c:v>
                </c:pt>
                <c:pt idx="59">
                  <c:v>0.16388888888888889</c:v>
                </c:pt>
                <c:pt idx="60">
                  <c:v>0.16666666666666666</c:v>
                </c:pt>
                <c:pt idx="61">
                  <c:v>0.16944444444444445</c:v>
                </c:pt>
                <c:pt idx="62">
                  <c:v>0.17222222222222222</c:v>
                </c:pt>
                <c:pt idx="63">
                  <c:v>0.17499999999999999</c:v>
                </c:pt>
                <c:pt idx="64">
                  <c:v>0.17777777777777778</c:v>
                </c:pt>
                <c:pt idx="65">
                  <c:v>0.18055555555555555</c:v>
                </c:pt>
                <c:pt idx="66">
                  <c:v>0.18333333333333332</c:v>
                </c:pt>
                <c:pt idx="67">
                  <c:v>0.18611111111111112</c:v>
                </c:pt>
                <c:pt idx="68">
                  <c:v>0.18888888888888888</c:v>
                </c:pt>
                <c:pt idx="69">
                  <c:v>0.19166666666666668</c:v>
                </c:pt>
                <c:pt idx="70">
                  <c:v>0.19444444444444445</c:v>
                </c:pt>
                <c:pt idx="71">
                  <c:v>0.19722222222222222</c:v>
                </c:pt>
                <c:pt idx="72">
                  <c:v>0.2</c:v>
                </c:pt>
                <c:pt idx="73">
                  <c:v>0.20277777777777778</c:v>
                </c:pt>
                <c:pt idx="74">
                  <c:v>0.20555555555555555</c:v>
                </c:pt>
                <c:pt idx="75">
                  <c:v>0.20833333333333334</c:v>
                </c:pt>
                <c:pt idx="76">
                  <c:v>0.21111111111111111</c:v>
                </c:pt>
                <c:pt idx="77">
                  <c:v>0.21388888888888888</c:v>
                </c:pt>
                <c:pt idx="78">
                  <c:v>0.21666666666666667</c:v>
                </c:pt>
                <c:pt idx="79">
                  <c:v>0.21944444444444444</c:v>
                </c:pt>
                <c:pt idx="80">
                  <c:v>0.22222222222222221</c:v>
                </c:pt>
                <c:pt idx="81">
                  <c:v>0.22500000000000001</c:v>
                </c:pt>
                <c:pt idx="82">
                  <c:v>0.22777777777777777</c:v>
                </c:pt>
                <c:pt idx="83">
                  <c:v>0.23055555555555557</c:v>
                </c:pt>
                <c:pt idx="84">
                  <c:v>0.23333333333333334</c:v>
                </c:pt>
                <c:pt idx="85">
                  <c:v>0.2361111111111111</c:v>
                </c:pt>
                <c:pt idx="86">
                  <c:v>0.2388888888888889</c:v>
                </c:pt>
                <c:pt idx="87">
                  <c:v>0.24166666666666667</c:v>
                </c:pt>
                <c:pt idx="88">
                  <c:v>0.24444444444444444</c:v>
                </c:pt>
                <c:pt idx="89">
                  <c:v>0.24722222222222223</c:v>
                </c:pt>
                <c:pt idx="90">
                  <c:v>0.25</c:v>
                </c:pt>
                <c:pt idx="91">
                  <c:v>0.25277777777777777</c:v>
                </c:pt>
                <c:pt idx="92">
                  <c:v>0.25555555555555554</c:v>
                </c:pt>
                <c:pt idx="93">
                  <c:v>0.25833333333333336</c:v>
                </c:pt>
                <c:pt idx="94">
                  <c:v>0.26111111111111113</c:v>
                </c:pt>
                <c:pt idx="95">
                  <c:v>0.2638888888888889</c:v>
                </c:pt>
                <c:pt idx="96">
                  <c:v>0.26666666666666666</c:v>
                </c:pt>
                <c:pt idx="97">
                  <c:v>0.26944444444444443</c:v>
                </c:pt>
                <c:pt idx="98">
                  <c:v>0.2722222222222222</c:v>
                </c:pt>
                <c:pt idx="99">
                  <c:v>0.27500000000000002</c:v>
                </c:pt>
                <c:pt idx="100">
                  <c:v>0.27777777777777779</c:v>
                </c:pt>
                <c:pt idx="101">
                  <c:v>0.28055555555555556</c:v>
                </c:pt>
                <c:pt idx="102">
                  <c:v>0.28333333333333333</c:v>
                </c:pt>
                <c:pt idx="103">
                  <c:v>0.28611111111111109</c:v>
                </c:pt>
                <c:pt idx="104">
                  <c:v>0.28888888888888886</c:v>
                </c:pt>
                <c:pt idx="105">
                  <c:v>0.29166666666666669</c:v>
                </c:pt>
                <c:pt idx="106">
                  <c:v>0.29444444444444445</c:v>
                </c:pt>
                <c:pt idx="107">
                  <c:v>0.29722222222222222</c:v>
                </c:pt>
                <c:pt idx="108">
                  <c:v>0.3</c:v>
                </c:pt>
                <c:pt idx="109">
                  <c:v>0.30277777777777776</c:v>
                </c:pt>
                <c:pt idx="110">
                  <c:v>0.30555555555555558</c:v>
                </c:pt>
                <c:pt idx="111">
                  <c:v>0.30833333333333335</c:v>
                </c:pt>
                <c:pt idx="112">
                  <c:v>0.31111111111111112</c:v>
                </c:pt>
                <c:pt idx="113">
                  <c:v>0.31388888888888888</c:v>
                </c:pt>
                <c:pt idx="114">
                  <c:v>0.31666666666666665</c:v>
                </c:pt>
                <c:pt idx="115">
                  <c:v>0.31944444444444442</c:v>
                </c:pt>
                <c:pt idx="116">
                  <c:v>0.32222222222222224</c:v>
                </c:pt>
                <c:pt idx="117">
                  <c:v>0.32500000000000001</c:v>
                </c:pt>
                <c:pt idx="118">
                  <c:v>0.32777777777777778</c:v>
                </c:pt>
                <c:pt idx="119">
                  <c:v>0.33055555555555555</c:v>
                </c:pt>
                <c:pt idx="120">
                  <c:v>0.33333333333333331</c:v>
                </c:pt>
                <c:pt idx="121">
                  <c:v>0.33611111111111114</c:v>
                </c:pt>
                <c:pt idx="122">
                  <c:v>0.33888888888888891</c:v>
                </c:pt>
                <c:pt idx="123">
                  <c:v>0.34166666666666667</c:v>
                </c:pt>
                <c:pt idx="124">
                  <c:v>0.34444444444444444</c:v>
                </c:pt>
                <c:pt idx="125">
                  <c:v>0.34722222222222221</c:v>
                </c:pt>
                <c:pt idx="126">
                  <c:v>0.35</c:v>
                </c:pt>
                <c:pt idx="127">
                  <c:v>0.3527777777777778</c:v>
                </c:pt>
                <c:pt idx="128">
                  <c:v>0.35555555555555557</c:v>
                </c:pt>
                <c:pt idx="129">
                  <c:v>0.35833333333333334</c:v>
                </c:pt>
                <c:pt idx="130">
                  <c:v>0.3611111111111111</c:v>
                </c:pt>
                <c:pt idx="131">
                  <c:v>0.36388888888888887</c:v>
                </c:pt>
                <c:pt idx="132">
                  <c:v>0.36666666666666664</c:v>
                </c:pt>
                <c:pt idx="133">
                  <c:v>0.36944444444444446</c:v>
                </c:pt>
                <c:pt idx="134">
                  <c:v>0.37222222222222223</c:v>
                </c:pt>
                <c:pt idx="135">
                  <c:v>0.375</c:v>
                </c:pt>
                <c:pt idx="136">
                  <c:v>0.37777777777777777</c:v>
                </c:pt>
                <c:pt idx="137">
                  <c:v>0.38055555555555554</c:v>
                </c:pt>
                <c:pt idx="138">
                  <c:v>0.38333333333333336</c:v>
                </c:pt>
                <c:pt idx="139">
                  <c:v>0.38611111111111113</c:v>
                </c:pt>
                <c:pt idx="140">
                  <c:v>0.3888888888888889</c:v>
                </c:pt>
                <c:pt idx="141">
                  <c:v>0.39166666666666666</c:v>
                </c:pt>
                <c:pt idx="142">
                  <c:v>0.39444444444444443</c:v>
                </c:pt>
                <c:pt idx="143">
                  <c:v>0.3972222222222222</c:v>
                </c:pt>
                <c:pt idx="144">
                  <c:v>0.4</c:v>
                </c:pt>
                <c:pt idx="145">
                  <c:v>0.40277777777777779</c:v>
                </c:pt>
                <c:pt idx="146">
                  <c:v>0.40555555555555556</c:v>
                </c:pt>
                <c:pt idx="147">
                  <c:v>0.40833333333333333</c:v>
                </c:pt>
                <c:pt idx="148">
                  <c:v>0.41111111111111109</c:v>
                </c:pt>
                <c:pt idx="149">
                  <c:v>0.41388888888888886</c:v>
                </c:pt>
                <c:pt idx="150">
                  <c:v>0.41666666666666669</c:v>
                </c:pt>
                <c:pt idx="151">
                  <c:v>0.41944444444444445</c:v>
                </c:pt>
                <c:pt idx="152">
                  <c:v>0.42222222222222222</c:v>
                </c:pt>
                <c:pt idx="153">
                  <c:v>0.42499999999999999</c:v>
                </c:pt>
                <c:pt idx="154">
                  <c:v>0.42777777777777776</c:v>
                </c:pt>
                <c:pt idx="155">
                  <c:v>0.43055555555555558</c:v>
                </c:pt>
                <c:pt idx="156">
                  <c:v>0.43333333333333335</c:v>
                </c:pt>
                <c:pt idx="157">
                  <c:v>0.43611111111111112</c:v>
                </c:pt>
                <c:pt idx="158">
                  <c:v>0.43888888888888888</c:v>
                </c:pt>
                <c:pt idx="159">
                  <c:v>0.44166666666666665</c:v>
                </c:pt>
                <c:pt idx="160">
                  <c:v>0.44444444444444442</c:v>
                </c:pt>
                <c:pt idx="161">
                  <c:v>0.44722222222222224</c:v>
                </c:pt>
                <c:pt idx="162">
                  <c:v>0.45</c:v>
                </c:pt>
                <c:pt idx="163">
                  <c:v>0.45277777777777778</c:v>
                </c:pt>
                <c:pt idx="164">
                  <c:v>0.45555555555555555</c:v>
                </c:pt>
                <c:pt idx="165">
                  <c:v>0.45833333333333331</c:v>
                </c:pt>
                <c:pt idx="166">
                  <c:v>0.46111111111111114</c:v>
                </c:pt>
                <c:pt idx="167">
                  <c:v>0.46388888888888891</c:v>
                </c:pt>
                <c:pt idx="168">
                  <c:v>0.46666666666666667</c:v>
                </c:pt>
                <c:pt idx="169">
                  <c:v>0.46944444444444444</c:v>
                </c:pt>
                <c:pt idx="170">
                  <c:v>0.47222222222222221</c:v>
                </c:pt>
                <c:pt idx="171">
                  <c:v>0.47499999999999998</c:v>
                </c:pt>
                <c:pt idx="172">
                  <c:v>0.4777777777777778</c:v>
                </c:pt>
                <c:pt idx="173">
                  <c:v>0.48055555555555557</c:v>
                </c:pt>
                <c:pt idx="174">
                  <c:v>0.48333333333333334</c:v>
                </c:pt>
                <c:pt idx="175">
                  <c:v>0.4861111111111111</c:v>
                </c:pt>
                <c:pt idx="176">
                  <c:v>0.48888888888888887</c:v>
                </c:pt>
                <c:pt idx="177">
                  <c:v>0.49166666666666664</c:v>
                </c:pt>
                <c:pt idx="178">
                  <c:v>0.49444444444444446</c:v>
                </c:pt>
                <c:pt idx="179">
                  <c:v>0.49722222222222223</c:v>
                </c:pt>
                <c:pt idx="180">
                  <c:v>0.5</c:v>
                </c:pt>
                <c:pt idx="181">
                  <c:v>0.50277777777777777</c:v>
                </c:pt>
                <c:pt idx="182">
                  <c:v>0.50555555555555554</c:v>
                </c:pt>
                <c:pt idx="183">
                  <c:v>0.5083333333333333</c:v>
                </c:pt>
                <c:pt idx="184">
                  <c:v>0.51111111111111107</c:v>
                </c:pt>
                <c:pt idx="185">
                  <c:v>0.51388888888888884</c:v>
                </c:pt>
                <c:pt idx="186">
                  <c:v>0.51666666666666672</c:v>
                </c:pt>
                <c:pt idx="187">
                  <c:v>0.51944444444444449</c:v>
                </c:pt>
                <c:pt idx="188">
                  <c:v>0.52222222222222225</c:v>
                </c:pt>
                <c:pt idx="189">
                  <c:v>0.52500000000000002</c:v>
                </c:pt>
                <c:pt idx="190">
                  <c:v>0.52777777777777779</c:v>
                </c:pt>
                <c:pt idx="191">
                  <c:v>0.53055555555555556</c:v>
                </c:pt>
                <c:pt idx="192">
                  <c:v>0.53333333333333333</c:v>
                </c:pt>
                <c:pt idx="193">
                  <c:v>0.53611111111111109</c:v>
                </c:pt>
                <c:pt idx="194">
                  <c:v>0.53888888888888886</c:v>
                </c:pt>
                <c:pt idx="195">
                  <c:v>0.54166666666666663</c:v>
                </c:pt>
                <c:pt idx="196">
                  <c:v>0.5444444444444444</c:v>
                </c:pt>
                <c:pt idx="197">
                  <c:v>0.54722222222222228</c:v>
                </c:pt>
                <c:pt idx="198">
                  <c:v>0.55000000000000004</c:v>
                </c:pt>
                <c:pt idx="199">
                  <c:v>0.55277777777777781</c:v>
                </c:pt>
                <c:pt idx="200">
                  <c:v>0.55555555555555558</c:v>
                </c:pt>
                <c:pt idx="201">
                  <c:v>0.55833333333333335</c:v>
                </c:pt>
                <c:pt idx="202">
                  <c:v>0.56111111111111112</c:v>
                </c:pt>
                <c:pt idx="203">
                  <c:v>0.56388888888888888</c:v>
                </c:pt>
                <c:pt idx="204">
                  <c:v>0.56666666666666665</c:v>
                </c:pt>
                <c:pt idx="205">
                  <c:v>0.56944444444444442</c:v>
                </c:pt>
                <c:pt idx="206">
                  <c:v>0.57222222222222219</c:v>
                </c:pt>
                <c:pt idx="207">
                  <c:v>0.57499999999999996</c:v>
                </c:pt>
                <c:pt idx="208">
                  <c:v>0.57777777777777772</c:v>
                </c:pt>
                <c:pt idx="209">
                  <c:v>0.5805555555555556</c:v>
                </c:pt>
                <c:pt idx="210">
                  <c:v>0.58333333333333337</c:v>
                </c:pt>
                <c:pt idx="211">
                  <c:v>0.58611111111111114</c:v>
                </c:pt>
                <c:pt idx="212">
                  <c:v>0.58888888888888891</c:v>
                </c:pt>
                <c:pt idx="213">
                  <c:v>0.59166666666666667</c:v>
                </c:pt>
                <c:pt idx="214">
                  <c:v>0.59444444444444444</c:v>
                </c:pt>
                <c:pt idx="215">
                  <c:v>0.59722222222222221</c:v>
                </c:pt>
                <c:pt idx="216">
                  <c:v>0.6</c:v>
                </c:pt>
                <c:pt idx="217">
                  <c:v>0.60277777777777775</c:v>
                </c:pt>
                <c:pt idx="218">
                  <c:v>0.60555555555555551</c:v>
                </c:pt>
                <c:pt idx="219">
                  <c:v>0.60833333333333328</c:v>
                </c:pt>
                <c:pt idx="220">
                  <c:v>0.61111111111111116</c:v>
                </c:pt>
                <c:pt idx="221">
                  <c:v>0.61388888888888893</c:v>
                </c:pt>
                <c:pt idx="222">
                  <c:v>0.6166666666666667</c:v>
                </c:pt>
                <c:pt idx="223">
                  <c:v>0.61944444444444446</c:v>
                </c:pt>
                <c:pt idx="224">
                  <c:v>0.62222222222222223</c:v>
                </c:pt>
                <c:pt idx="225">
                  <c:v>0.625</c:v>
                </c:pt>
                <c:pt idx="226">
                  <c:v>0.62777777777777777</c:v>
                </c:pt>
                <c:pt idx="227">
                  <c:v>0.63055555555555554</c:v>
                </c:pt>
                <c:pt idx="228">
                  <c:v>0.6333333333333333</c:v>
                </c:pt>
                <c:pt idx="229">
                  <c:v>0.63611111111111107</c:v>
                </c:pt>
                <c:pt idx="230">
                  <c:v>0.63888888888888884</c:v>
                </c:pt>
                <c:pt idx="231">
                  <c:v>0.64166666666666672</c:v>
                </c:pt>
                <c:pt idx="232">
                  <c:v>0.64444444444444449</c:v>
                </c:pt>
                <c:pt idx="233">
                  <c:v>0.64722222222222225</c:v>
                </c:pt>
                <c:pt idx="234">
                  <c:v>0.65</c:v>
                </c:pt>
                <c:pt idx="235">
                  <c:v>0.65277777777777779</c:v>
                </c:pt>
                <c:pt idx="236">
                  <c:v>0.65555555555555556</c:v>
                </c:pt>
                <c:pt idx="237">
                  <c:v>0.65833333333333333</c:v>
                </c:pt>
                <c:pt idx="238">
                  <c:v>0.66111111111111109</c:v>
                </c:pt>
                <c:pt idx="239">
                  <c:v>0.66388888888888886</c:v>
                </c:pt>
                <c:pt idx="240">
                  <c:v>0.66666666666666663</c:v>
                </c:pt>
                <c:pt idx="241">
                  <c:v>0.6694444444444444</c:v>
                </c:pt>
                <c:pt idx="242">
                  <c:v>0.67222222222222228</c:v>
                </c:pt>
                <c:pt idx="243">
                  <c:v>0.67500000000000004</c:v>
                </c:pt>
                <c:pt idx="244">
                  <c:v>0.67777777777777781</c:v>
                </c:pt>
                <c:pt idx="245">
                  <c:v>0.68055555555555558</c:v>
                </c:pt>
                <c:pt idx="246">
                  <c:v>0.68333333333333335</c:v>
                </c:pt>
                <c:pt idx="247">
                  <c:v>0.68611111111111112</c:v>
                </c:pt>
                <c:pt idx="248">
                  <c:v>0.68888888888888888</c:v>
                </c:pt>
                <c:pt idx="249">
                  <c:v>0.69166666666666665</c:v>
                </c:pt>
                <c:pt idx="250">
                  <c:v>0.69444444444444442</c:v>
                </c:pt>
                <c:pt idx="251">
                  <c:v>0.69722222222222219</c:v>
                </c:pt>
                <c:pt idx="252">
                  <c:v>0.7</c:v>
                </c:pt>
                <c:pt idx="253">
                  <c:v>0.70277777777777772</c:v>
                </c:pt>
                <c:pt idx="254">
                  <c:v>0.7055555555555556</c:v>
                </c:pt>
                <c:pt idx="255">
                  <c:v>0.70833333333333337</c:v>
                </c:pt>
                <c:pt idx="256">
                  <c:v>0.71111111111111114</c:v>
                </c:pt>
                <c:pt idx="257">
                  <c:v>0.71388888888888891</c:v>
                </c:pt>
                <c:pt idx="258">
                  <c:v>0.71666666666666667</c:v>
                </c:pt>
                <c:pt idx="259">
                  <c:v>0.71944444444444444</c:v>
                </c:pt>
                <c:pt idx="260">
                  <c:v>0.72222222222222221</c:v>
                </c:pt>
                <c:pt idx="261">
                  <c:v>0.72499999999999998</c:v>
                </c:pt>
                <c:pt idx="262">
                  <c:v>0.72777777777777775</c:v>
                </c:pt>
                <c:pt idx="263">
                  <c:v>0.73055555555555551</c:v>
                </c:pt>
                <c:pt idx="264">
                  <c:v>0.73333333333333328</c:v>
                </c:pt>
                <c:pt idx="265">
                  <c:v>0.73611111111111116</c:v>
                </c:pt>
                <c:pt idx="266">
                  <c:v>0.73888888888888893</c:v>
                </c:pt>
                <c:pt idx="267">
                  <c:v>0.7416666666666667</c:v>
                </c:pt>
                <c:pt idx="268">
                  <c:v>0.74444444444444446</c:v>
                </c:pt>
                <c:pt idx="269">
                  <c:v>0.74722222222222223</c:v>
                </c:pt>
                <c:pt idx="270">
                  <c:v>0.75</c:v>
                </c:pt>
                <c:pt idx="271">
                  <c:v>0.75277777777777777</c:v>
                </c:pt>
                <c:pt idx="272">
                  <c:v>0.75555555555555554</c:v>
                </c:pt>
                <c:pt idx="273">
                  <c:v>0.7583333333333333</c:v>
                </c:pt>
                <c:pt idx="274">
                  <c:v>0.76111111111111107</c:v>
                </c:pt>
                <c:pt idx="275">
                  <c:v>0.76388888888888884</c:v>
                </c:pt>
                <c:pt idx="276">
                  <c:v>0.76666666666666672</c:v>
                </c:pt>
                <c:pt idx="277">
                  <c:v>0.76944444444444449</c:v>
                </c:pt>
                <c:pt idx="278">
                  <c:v>0.77222222222222225</c:v>
                </c:pt>
                <c:pt idx="279">
                  <c:v>0.77500000000000002</c:v>
                </c:pt>
                <c:pt idx="280">
                  <c:v>0.77777777777777779</c:v>
                </c:pt>
                <c:pt idx="281">
                  <c:v>0.78055555555555556</c:v>
                </c:pt>
                <c:pt idx="282">
                  <c:v>0.78333333333333333</c:v>
                </c:pt>
                <c:pt idx="283">
                  <c:v>0.78611111111111109</c:v>
                </c:pt>
                <c:pt idx="284">
                  <c:v>0.78888888888888886</c:v>
                </c:pt>
                <c:pt idx="285">
                  <c:v>0.79166666666666663</c:v>
                </c:pt>
                <c:pt idx="286">
                  <c:v>0.7944444444444444</c:v>
                </c:pt>
                <c:pt idx="287">
                  <c:v>0.79722222222222228</c:v>
                </c:pt>
                <c:pt idx="288">
                  <c:v>0.8</c:v>
                </c:pt>
                <c:pt idx="289">
                  <c:v>0.80277777777777781</c:v>
                </c:pt>
                <c:pt idx="290">
                  <c:v>0.80555555555555558</c:v>
                </c:pt>
                <c:pt idx="291">
                  <c:v>0.80833333333333335</c:v>
                </c:pt>
                <c:pt idx="292">
                  <c:v>0.81111111111111112</c:v>
                </c:pt>
                <c:pt idx="293">
                  <c:v>0.81388888888888888</c:v>
                </c:pt>
                <c:pt idx="294">
                  <c:v>0.81666666666666665</c:v>
                </c:pt>
                <c:pt idx="295">
                  <c:v>0.81944444444444442</c:v>
                </c:pt>
                <c:pt idx="296">
                  <c:v>0.82222222222222219</c:v>
                </c:pt>
                <c:pt idx="297">
                  <c:v>0.82499999999999996</c:v>
                </c:pt>
                <c:pt idx="298">
                  <c:v>0.82777777777777772</c:v>
                </c:pt>
                <c:pt idx="299">
                  <c:v>0.8305555555555556</c:v>
                </c:pt>
                <c:pt idx="300">
                  <c:v>0.83333333333333337</c:v>
                </c:pt>
                <c:pt idx="301">
                  <c:v>0.83611111111111114</c:v>
                </c:pt>
                <c:pt idx="302">
                  <c:v>0.83888888888888891</c:v>
                </c:pt>
                <c:pt idx="303">
                  <c:v>0.84166666666666667</c:v>
                </c:pt>
                <c:pt idx="304">
                  <c:v>0.84444444444444444</c:v>
                </c:pt>
                <c:pt idx="305">
                  <c:v>0.84722222222222221</c:v>
                </c:pt>
                <c:pt idx="306">
                  <c:v>0.85</c:v>
                </c:pt>
                <c:pt idx="307">
                  <c:v>0.85277777777777775</c:v>
                </c:pt>
                <c:pt idx="308">
                  <c:v>0.85555555555555551</c:v>
                </c:pt>
                <c:pt idx="309">
                  <c:v>0.85833333333333328</c:v>
                </c:pt>
                <c:pt idx="310">
                  <c:v>0.86111111111111116</c:v>
                </c:pt>
                <c:pt idx="311">
                  <c:v>0.86388888888888893</c:v>
                </c:pt>
                <c:pt idx="312">
                  <c:v>0.8666666666666667</c:v>
                </c:pt>
                <c:pt idx="313">
                  <c:v>0.86944444444444446</c:v>
                </c:pt>
                <c:pt idx="314">
                  <c:v>0.87222222222222223</c:v>
                </c:pt>
                <c:pt idx="315">
                  <c:v>0.875</c:v>
                </c:pt>
                <c:pt idx="316">
                  <c:v>0.87777777777777777</c:v>
                </c:pt>
                <c:pt idx="317">
                  <c:v>0.88055555555555554</c:v>
                </c:pt>
                <c:pt idx="318">
                  <c:v>0.8833333333333333</c:v>
                </c:pt>
                <c:pt idx="319">
                  <c:v>0.88611111111111107</c:v>
                </c:pt>
                <c:pt idx="320">
                  <c:v>0.88888888888888884</c:v>
                </c:pt>
                <c:pt idx="321">
                  <c:v>0.89166666666666672</c:v>
                </c:pt>
                <c:pt idx="322">
                  <c:v>0.89444444444444449</c:v>
                </c:pt>
                <c:pt idx="323">
                  <c:v>0.89722222222222225</c:v>
                </c:pt>
                <c:pt idx="324">
                  <c:v>0.9</c:v>
                </c:pt>
                <c:pt idx="325">
                  <c:v>0.90277777777777779</c:v>
                </c:pt>
                <c:pt idx="326">
                  <c:v>0.90555555555555556</c:v>
                </c:pt>
                <c:pt idx="327">
                  <c:v>0.90833333333333333</c:v>
                </c:pt>
                <c:pt idx="328">
                  <c:v>0.91111111111111109</c:v>
                </c:pt>
                <c:pt idx="329">
                  <c:v>0.91388888888888886</c:v>
                </c:pt>
                <c:pt idx="330">
                  <c:v>0.91666666666666663</c:v>
                </c:pt>
                <c:pt idx="331">
                  <c:v>0.9194444444444444</c:v>
                </c:pt>
                <c:pt idx="332">
                  <c:v>0.92222222222222228</c:v>
                </c:pt>
                <c:pt idx="333">
                  <c:v>0.92500000000000004</c:v>
                </c:pt>
                <c:pt idx="334">
                  <c:v>0.92777777777777781</c:v>
                </c:pt>
                <c:pt idx="335">
                  <c:v>0.93055555555555558</c:v>
                </c:pt>
                <c:pt idx="336">
                  <c:v>0.93333333333333335</c:v>
                </c:pt>
                <c:pt idx="337">
                  <c:v>0.93611111111111112</c:v>
                </c:pt>
                <c:pt idx="338">
                  <c:v>0.93888888888888888</c:v>
                </c:pt>
                <c:pt idx="339">
                  <c:v>0.94166666666666665</c:v>
                </c:pt>
                <c:pt idx="340">
                  <c:v>0.94444444444444442</c:v>
                </c:pt>
                <c:pt idx="341">
                  <c:v>0.94722222222222219</c:v>
                </c:pt>
                <c:pt idx="342">
                  <c:v>0.95</c:v>
                </c:pt>
                <c:pt idx="343">
                  <c:v>0.95277777777777772</c:v>
                </c:pt>
                <c:pt idx="344">
                  <c:v>0.9555555555555556</c:v>
                </c:pt>
                <c:pt idx="345">
                  <c:v>0.95833333333333337</c:v>
                </c:pt>
                <c:pt idx="346">
                  <c:v>0.96111111111111114</c:v>
                </c:pt>
                <c:pt idx="347">
                  <c:v>0.96388888888888891</c:v>
                </c:pt>
                <c:pt idx="348">
                  <c:v>0.96666666666666667</c:v>
                </c:pt>
                <c:pt idx="349">
                  <c:v>0.96944444444444444</c:v>
                </c:pt>
                <c:pt idx="350">
                  <c:v>0.97222222222222221</c:v>
                </c:pt>
                <c:pt idx="351">
                  <c:v>0.97499999999999998</c:v>
                </c:pt>
                <c:pt idx="352">
                  <c:v>0.97777777777777775</c:v>
                </c:pt>
                <c:pt idx="353">
                  <c:v>0.98055555555555551</c:v>
                </c:pt>
                <c:pt idx="354">
                  <c:v>0.98333333333333328</c:v>
                </c:pt>
                <c:pt idx="355">
                  <c:v>0.98611111111111116</c:v>
                </c:pt>
                <c:pt idx="356">
                  <c:v>0.98888888888888893</c:v>
                </c:pt>
                <c:pt idx="357">
                  <c:v>0.9916666666666667</c:v>
                </c:pt>
                <c:pt idx="358">
                  <c:v>0.99444444444444446</c:v>
                </c:pt>
                <c:pt idx="359">
                  <c:v>0.99722222222222223</c:v>
                </c:pt>
                <c:pt idx="360">
                  <c:v>1</c:v>
                </c:pt>
                <c:pt idx="361">
                  <c:v>1.0027777777777778</c:v>
                </c:pt>
                <c:pt idx="362">
                  <c:v>1.0055555555555555</c:v>
                </c:pt>
                <c:pt idx="363">
                  <c:v>1.0083333333333333</c:v>
                </c:pt>
                <c:pt idx="364">
                  <c:v>1.0111111111111111</c:v>
                </c:pt>
                <c:pt idx="365">
                  <c:v>1.0138888888888888</c:v>
                </c:pt>
                <c:pt idx="366">
                  <c:v>1.0166666666666666</c:v>
                </c:pt>
                <c:pt idx="367">
                  <c:v>1.0194444444444444</c:v>
                </c:pt>
                <c:pt idx="368">
                  <c:v>1.0222222222222221</c:v>
                </c:pt>
                <c:pt idx="369">
                  <c:v>1.0249999999999999</c:v>
                </c:pt>
                <c:pt idx="370">
                  <c:v>1.0277777777777777</c:v>
                </c:pt>
                <c:pt idx="371">
                  <c:v>1.0305555555555554</c:v>
                </c:pt>
                <c:pt idx="372">
                  <c:v>1.0333333333333334</c:v>
                </c:pt>
                <c:pt idx="373">
                  <c:v>1.0361111111111112</c:v>
                </c:pt>
                <c:pt idx="374">
                  <c:v>1.038888888888889</c:v>
                </c:pt>
                <c:pt idx="375">
                  <c:v>1.0416666666666667</c:v>
                </c:pt>
                <c:pt idx="376">
                  <c:v>1.0444444444444445</c:v>
                </c:pt>
                <c:pt idx="377">
                  <c:v>1.0472222222222223</c:v>
                </c:pt>
                <c:pt idx="378">
                  <c:v>1.05</c:v>
                </c:pt>
                <c:pt idx="379">
                  <c:v>1.0527777777777778</c:v>
                </c:pt>
                <c:pt idx="380">
                  <c:v>1.0555555555555556</c:v>
                </c:pt>
                <c:pt idx="381">
                  <c:v>1.0583333333333333</c:v>
                </c:pt>
                <c:pt idx="382">
                  <c:v>1.0611111111111111</c:v>
                </c:pt>
                <c:pt idx="383">
                  <c:v>1.0638888888888889</c:v>
                </c:pt>
                <c:pt idx="384">
                  <c:v>1.0666666666666667</c:v>
                </c:pt>
                <c:pt idx="385">
                  <c:v>1.0694444444444444</c:v>
                </c:pt>
                <c:pt idx="386">
                  <c:v>1.0722222222222222</c:v>
                </c:pt>
                <c:pt idx="387">
                  <c:v>1.075</c:v>
                </c:pt>
                <c:pt idx="388">
                  <c:v>1.0777777777777777</c:v>
                </c:pt>
                <c:pt idx="389">
                  <c:v>1.0805555555555555</c:v>
                </c:pt>
                <c:pt idx="390">
                  <c:v>1.0833333333333333</c:v>
                </c:pt>
                <c:pt idx="391">
                  <c:v>1.086111111111111</c:v>
                </c:pt>
                <c:pt idx="392">
                  <c:v>1.0888888888888888</c:v>
                </c:pt>
                <c:pt idx="393">
                  <c:v>1.0916666666666666</c:v>
                </c:pt>
                <c:pt idx="394">
                  <c:v>1.0944444444444446</c:v>
                </c:pt>
                <c:pt idx="395">
                  <c:v>1.0972222222222223</c:v>
                </c:pt>
                <c:pt idx="396">
                  <c:v>1.1000000000000001</c:v>
                </c:pt>
                <c:pt idx="397">
                  <c:v>1.1027777777777779</c:v>
                </c:pt>
                <c:pt idx="398">
                  <c:v>1.1055555555555556</c:v>
                </c:pt>
                <c:pt idx="399">
                  <c:v>1.1083333333333334</c:v>
                </c:pt>
                <c:pt idx="400">
                  <c:v>1.1111111111111112</c:v>
                </c:pt>
                <c:pt idx="401">
                  <c:v>1.1138888888888889</c:v>
                </c:pt>
                <c:pt idx="402">
                  <c:v>1.1166666666666667</c:v>
                </c:pt>
                <c:pt idx="403">
                  <c:v>1.1194444444444445</c:v>
                </c:pt>
                <c:pt idx="404">
                  <c:v>1.1222222222222222</c:v>
                </c:pt>
                <c:pt idx="405">
                  <c:v>1.125</c:v>
                </c:pt>
                <c:pt idx="406">
                  <c:v>1.1277777777777778</c:v>
                </c:pt>
                <c:pt idx="407">
                  <c:v>1.1305555555555555</c:v>
                </c:pt>
                <c:pt idx="408">
                  <c:v>1.1333333333333333</c:v>
                </c:pt>
                <c:pt idx="409">
                  <c:v>1.1361111111111111</c:v>
                </c:pt>
                <c:pt idx="410">
                  <c:v>1.1388888888888888</c:v>
                </c:pt>
                <c:pt idx="411">
                  <c:v>1.1416666666666666</c:v>
                </c:pt>
                <c:pt idx="412">
                  <c:v>1.1444444444444444</c:v>
                </c:pt>
                <c:pt idx="413">
                  <c:v>1.1472222222222221</c:v>
                </c:pt>
                <c:pt idx="414">
                  <c:v>1.1499999999999999</c:v>
                </c:pt>
                <c:pt idx="415">
                  <c:v>1.1527777777777777</c:v>
                </c:pt>
                <c:pt idx="416">
                  <c:v>1.1555555555555554</c:v>
                </c:pt>
                <c:pt idx="417">
                  <c:v>1.1583333333333334</c:v>
                </c:pt>
                <c:pt idx="418">
                  <c:v>1.1611111111111112</c:v>
                </c:pt>
                <c:pt idx="419">
                  <c:v>1.163888888888889</c:v>
                </c:pt>
                <c:pt idx="420">
                  <c:v>1.1666666666666667</c:v>
                </c:pt>
                <c:pt idx="421">
                  <c:v>1.1694444444444445</c:v>
                </c:pt>
                <c:pt idx="422">
                  <c:v>1.1722222222222223</c:v>
                </c:pt>
                <c:pt idx="423">
                  <c:v>1.175</c:v>
                </c:pt>
                <c:pt idx="424">
                  <c:v>1.1777777777777778</c:v>
                </c:pt>
                <c:pt idx="425">
                  <c:v>1.1805555555555556</c:v>
                </c:pt>
                <c:pt idx="426">
                  <c:v>1.1833333333333333</c:v>
                </c:pt>
                <c:pt idx="427">
                  <c:v>1.1861111111111111</c:v>
                </c:pt>
                <c:pt idx="428">
                  <c:v>1.1888888888888889</c:v>
                </c:pt>
                <c:pt idx="429">
                  <c:v>1.1916666666666667</c:v>
                </c:pt>
                <c:pt idx="430">
                  <c:v>1.1944444444444444</c:v>
                </c:pt>
                <c:pt idx="431">
                  <c:v>1.1972222222222222</c:v>
                </c:pt>
                <c:pt idx="432">
                  <c:v>1.2</c:v>
                </c:pt>
                <c:pt idx="433">
                  <c:v>1.2027777777777777</c:v>
                </c:pt>
                <c:pt idx="434">
                  <c:v>1.2055555555555555</c:v>
                </c:pt>
                <c:pt idx="435">
                  <c:v>1.2083333333333333</c:v>
                </c:pt>
                <c:pt idx="436">
                  <c:v>1.211111111111111</c:v>
                </c:pt>
                <c:pt idx="437">
                  <c:v>1.2138888888888888</c:v>
                </c:pt>
                <c:pt idx="438">
                  <c:v>1.2166666666666666</c:v>
                </c:pt>
                <c:pt idx="439">
                  <c:v>1.2194444444444446</c:v>
                </c:pt>
                <c:pt idx="440">
                  <c:v>1.2222222222222223</c:v>
                </c:pt>
                <c:pt idx="441">
                  <c:v>1.2250000000000001</c:v>
                </c:pt>
                <c:pt idx="442">
                  <c:v>1.2277777777777779</c:v>
                </c:pt>
                <c:pt idx="443">
                  <c:v>1.2305555555555556</c:v>
                </c:pt>
                <c:pt idx="444">
                  <c:v>1.2333333333333334</c:v>
                </c:pt>
                <c:pt idx="445">
                  <c:v>1.2361111111111112</c:v>
                </c:pt>
                <c:pt idx="446">
                  <c:v>1.2388888888888889</c:v>
                </c:pt>
                <c:pt idx="447">
                  <c:v>1.2416666666666667</c:v>
                </c:pt>
                <c:pt idx="448">
                  <c:v>1.2444444444444445</c:v>
                </c:pt>
                <c:pt idx="449">
                  <c:v>1.2472222222222222</c:v>
                </c:pt>
                <c:pt idx="450">
                  <c:v>1.25</c:v>
                </c:pt>
                <c:pt idx="451">
                  <c:v>1.2527777777777778</c:v>
                </c:pt>
                <c:pt idx="452">
                  <c:v>1.2555555555555555</c:v>
                </c:pt>
                <c:pt idx="453">
                  <c:v>1.2583333333333333</c:v>
                </c:pt>
                <c:pt idx="454">
                  <c:v>1.2611111111111111</c:v>
                </c:pt>
                <c:pt idx="455">
                  <c:v>1.2638888888888888</c:v>
                </c:pt>
                <c:pt idx="456">
                  <c:v>1.2666666666666666</c:v>
                </c:pt>
                <c:pt idx="457">
                  <c:v>1.2694444444444444</c:v>
                </c:pt>
                <c:pt idx="458">
                  <c:v>1.2722222222222221</c:v>
                </c:pt>
                <c:pt idx="459">
                  <c:v>1.2749999999999999</c:v>
                </c:pt>
                <c:pt idx="460">
                  <c:v>1.2777777777777777</c:v>
                </c:pt>
                <c:pt idx="461">
                  <c:v>1.2805555555555554</c:v>
                </c:pt>
                <c:pt idx="462">
                  <c:v>1.2833333333333334</c:v>
                </c:pt>
                <c:pt idx="463">
                  <c:v>1.2861111111111112</c:v>
                </c:pt>
                <c:pt idx="464">
                  <c:v>1.288888888888889</c:v>
                </c:pt>
                <c:pt idx="465">
                  <c:v>1.2916666666666667</c:v>
                </c:pt>
                <c:pt idx="466">
                  <c:v>1.2944444444444445</c:v>
                </c:pt>
                <c:pt idx="467">
                  <c:v>1.2972222222222223</c:v>
                </c:pt>
                <c:pt idx="468">
                  <c:v>1.3</c:v>
                </c:pt>
                <c:pt idx="469">
                  <c:v>1.3027777777777778</c:v>
                </c:pt>
                <c:pt idx="470">
                  <c:v>1.3055555555555556</c:v>
                </c:pt>
                <c:pt idx="471">
                  <c:v>1.3083333333333333</c:v>
                </c:pt>
                <c:pt idx="472">
                  <c:v>1.3111111111111111</c:v>
                </c:pt>
                <c:pt idx="473">
                  <c:v>1.3138888888888889</c:v>
                </c:pt>
                <c:pt idx="474">
                  <c:v>1.3166666666666667</c:v>
                </c:pt>
                <c:pt idx="475">
                  <c:v>1.3194444444444444</c:v>
                </c:pt>
                <c:pt idx="476">
                  <c:v>1.3222222222222222</c:v>
                </c:pt>
                <c:pt idx="477">
                  <c:v>1.325</c:v>
                </c:pt>
                <c:pt idx="478">
                  <c:v>1.3277777777777777</c:v>
                </c:pt>
                <c:pt idx="479">
                  <c:v>1.3305555555555555</c:v>
                </c:pt>
                <c:pt idx="480">
                  <c:v>1.3333333333333333</c:v>
                </c:pt>
                <c:pt idx="481">
                  <c:v>1.336111111111111</c:v>
                </c:pt>
                <c:pt idx="482">
                  <c:v>1.3388888888888888</c:v>
                </c:pt>
                <c:pt idx="483">
                  <c:v>1.3416666666666666</c:v>
                </c:pt>
                <c:pt idx="484">
                  <c:v>1.3444444444444446</c:v>
                </c:pt>
                <c:pt idx="485">
                  <c:v>1.3472222222222223</c:v>
                </c:pt>
                <c:pt idx="486">
                  <c:v>1.35</c:v>
                </c:pt>
                <c:pt idx="487">
                  <c:v>1.3527777777777779</c:v>
                </c:pt>
                <c:pt idx="488">
                  <c:v>1.3555555555555556</c:v>
                </c:pt>
                <c:pt idx="489">
                  <c:v>1.3583333333333334</c:v>
                </c:pt>
                <c:pt idx="490">
                  <c:v>1.3611111111111112</c:v>
                </c:pt>
                <c:pt idx="491">
                  <c:v>1.3638888888888889</c:v>
                </c:pt>
                <c:pt idx="492">
                  <c:v>1.3666666666666667</c:v>
                </c:pt>
                <c:pt idx="493">
                  <c:v>1.3694444444444445</c:v>
                </c:pt>
                <c:pt idx="494">
                  <c:v>1.3722222222222222</c:v>
                </c:pt>
                <c:pt idx="495">
                  <c:v>1.375</c:v>
                </c:pt>
                <c:pt idx="496">
                  <c:v>1.3777777777777778</c:v>
                </c:pt>
                <c:pt idx="497">
                  <c:v>1.3805555555555555</c:v>
                </c:pt>
                <c:pt idx="498">
                  <c:v>1.3833333333333333</c:v>
                </c:pt>
                <c:pt idx="499">
                  <c:v>1.3861111111111111</c:v>
                </c:pt>
                <c:pt idx="500">
                  <c:v>1.3888888888888888</c:v>
                </c:pt>
                <c:pt idx="501">
                  <c:v>1.3916666666666666</c:v>
                </c:pt>
                <c:pt idx="502">
                  <c:v>1.3944444444444444</c:v>
                </c:pt>
                <c:pt idx="503">
                  <c:v>1.3972222222222221</c:v>
                </c:pt>
                <c:pt idx="504">
                  <c:v>1.4</c:v>
                </c:pt>
                <c:pt idx="505">
                  <c:v>1.4027777777777777</c:v>
                </c:pt>
                <c:pt idx="506">
                  <c:v>1.4055555555555554</c:v>
                </c:pt>
                <c:pt idx="507">
                  <c:v>1.4083333333333334</c:v>
                </c:pt>
                <c:pt idx="508">
                  <c:v>1.4111111111111112</c:v>
                </c:pt>
                <c:pt idx="509">
                  <c:v>1.413888888888889</c:v>
                </c:pt>
                <c:pt idx="510">
                  <c:v>1.4166666666666667</c:v>
                </c:pt>
                <c:pt idx="511">
                  <c:v>1.4194444444444445</c:v>
                </c:pt>
                <c:pt idx="512">
                  <c:v>1.4222222222222223</c:v>
                </c:pt>
                <c:pt idx="513">
                  <c:v>1.425</c:v>
                </c:pt>
                <c:pt idx="514">
                  <c:v>1.4277777777777778</c:v>
                </c:pt>
                <c:pt idx="515">
                  <c:v>1.4305555555555556</c:v>
                </c:pt>
                <c:pt idx="516">
                  <c:v>1.4333333333333333</c:v>
                </c:pt>
                <c:pt idx="517">
                  <c:v>1.4361111111111111</c:v>
                </c:pt>
                <c:pt idx="518">
                  <c:v>1.4388888888888889</c:v>
                </c:pt>
                <c:pt idx="519">
                  <c:v>1.4416666666666667</c:v>
                </c:pt>
                <c:pt idx="520">
                  <c:v>1.4444444444444444</c:v>
                </c:pt>
                <c:pt idx="521">
                  <c:v>1.4472222222222222</c:v>
                </c:pt>
                <c:pt idx="522">
                  <c:v>1.45</c:v>
                </c:pt>
                <c:pt idx="523">
                  <c:v>1.4527777777777777</c:v>
                </c:pt>
                <c:pt idx="524">
                  <c:v>1.4555555555555555</c:v>
                </c:pt>
                <c:pt idx="525">
                  <c:v>1.4583333333333333</c:v>
                </c:pt>
                <c:pt idx="526">
                  <c:v>1.461111111111111</c:v>
                </c:pt>
                <c:pt idx="527">
                  <c:v>1.4638888888888888</c:v>
                </c:pt>
                <c:pt idx="528">
                  <c:v>1.4666666666666666</c:v>
                </c:pt>
                <c:pt idx="529">
                  <c:v>1.4694444444444446</c:v>
                </c:pt>
                <c:pt idx="530">
                  <c:v>1.4722222222222223</c:v>
                </c:pt>
                <c:pt idx="531">
                  <c:v>1.4750000000000001</c:v>
                </c:pt>
                <c:pt idx="532">
                  <c:v>1.4777777777777779</c:v>
                </c:pt>
                <c:pt idx="533">
                  <c:v>1.4805555555555556</c:v>
                </c:pt>
                <c:pt idx="534">
                  <c:v>1.4833333333333334</c:v>
                </c:pt>
                <c:pt idx="535">
                  <c:v>1.4861111111111112</c:v>
                </c:pt>
                <c:pt idx="536">
                  <c:v>1.4888888888888889</c:v>
                </c:pt>
                <c:pt idx="537">
                  <c:v>1.4916666666666667</c:v>
                </c:pt>
                <c:pt idx="538">
                  <c:v>1.4944444444444445</c:v>
                </c:pt>
                <c:pt idx="539">
                  <c:v>1.4972222222222222</c:v>
                </c:pt>
                <c:pt idx="540">
                  <c:v>1.5</c:v>
                </c:pt>
                <c:pt idx="541">
                  <c:v>1.5027777777777778</c:v>
                </c:pt>
                <c:pt idx="542">
                  <c:v>1.5055555555555555</c:v>
                </c:pt>
                <c:pt idx="543">
                  <c:v>1.5083333333333333</c:v>
                </c:pt>
                <c:pt idx="544">
                  <c:v>1.5111111111111111</c:v>
                </c:pt>
                <c:pt idx="545">
                  <c:v>1.5138888888888888</c:v>
                </c:pt>
                <c:pt idx="546">
                  <c:v>1.5166666666666666</c:v>
                </c:pt>
                <c:pt idx="547">
                  <c:v>1.5194444444444444</c:v>
                </c:pt>
                <c:pt idx="548">
                  <c:v>1.5222222222222221</c:v>
                </c:pt>
                <c:pt idx="549">
                  <c:v>1.5249999999999999</c:v>
                </c:pt>
                <c:pt idx="550">
                  <c:v>1.5277777777777777</c:v>
                </c:pt>
                <c:pt idx="551">
                  <c:v>1.5305555555555554</c:v>
                </c:pt>
                <c:pt idx="552">
                  <c:v>1.5333333333333334</c:v>
                </c:pt>
                <c:pt idx="553">
                  <c:v>1.5361111111111112</c:v>
                </c:pt>
                <c:pt idx="554">
                  <c:v>1.538888888888889</c:v>
                </c:pt>
                <c:pt idx="555">
                  <c:v>1.5416666666666667</c:v>
                </c:pt>
                <c:pt idx="556">
                  <c:v>1.5444444444444445</c:v>
                </c:pt>
                <c:pt idx="557">
                  <c:v>1.5472222222222223</c:v>
                </c:pt>
                <c:pt idx="558">
                  <c:v>1.55</c:v>
                </c:pt>
                <c:pt idx="559">
                  <c:v>1.5527777777777778</c:v>
                </c:pt>
                <c:pt idx="560">
                  <c:v>1.5555555555555556</c:v>
                </c:pt>
                <c:pt idx="561">
                  <c:v>1.5583333333333333</c:v>
                </c:pt>
                <c:pt idx="562">
                  <c:v>1.5611111111111111</c:v>
                </c:pt>
                <c:pt idx="563">
                  <c:v>1.5638888888888889</c:v>
                </c:pt>
                <c:pt idx="564">
                  <c:v>1.5666666666666667</c:v>
                </c:pt>
                <c:pt idx="565">
                  <c:v>1.5694444444444444</c:v>
                </c:pt>
                <c:pt idx="566">
                  <c:v>1.5722222222222222</c:v>
                </c:pt>
                <c:pt idx="567">
                  <c:v>1.575</c:v>
                </c:pt>
                <c:pt idx="568">
                  <c:v>1.5777777777777777</c:v>
                </c:pt>
                <c:pt idx="569">
                  <c:v>1.5805555555555555</c:v>
                </c:pt>
                <c:pt idx="570">
                  <c:v>1.5833333333333333</c:v>
                </c:pt>
                <c:pt idx="571">
                  <c:v>1.586111111111111</c:v>
                </c:pt>
                <c:pt idx="572">
                  <c:v>1.5888888888888888</c:v>
                </c:pt>
                <c:pt idx="573">
                  <c:v>1.5916666666666666</c:v>
                </c:pt>
                <c:pt idx="574">
                  <c:v>1.5944444444444446</c:v>
                </c:pt>
                <c:pt idx="575">
                  <c:v>1.5972222222222223</c:v>
                </c:pt>
                <c:pt idx="576">
                  <c:v>1.6</c:v>
                </c:pt>
                <c:pt idx="577">
                  <c:v>1.6027777777777779</c:v>
                </c:pt>
                <c:pt idx="578">
                  <c:v>1.6055555555555556</c:v>
                </c:pt>
                <c:pt idx="579">
                  <c:v>1.6083333333333334</c:v>
                </c:pt>
                <c:pt idx="580">
                  <c:v>1.6111111111111112</c:v>
                </c:pt>
                <c:pt idx="581">
                  <c:v>1.6138888888888889</c:v>
                </c:pt>
                <c:pt idx="582">
                  <c:v>1.6166666666666667</c:v>
                </c:pt>
                <c:pt idx="583">
                  <c:v>1.6194444444444445</c:v>
                </c:pt>
                <c:pt idx="584">
                  <c:v>1.6222222222222222</c:v>
                </c:pt>
                <c:pt idx="585">
                  <c:v>1.625</c:v>
                </c:pt>
                <c:pt idx="586">
                  <c:v>1.6277777777777778</c:v>
                </c:pt>
                <c:pt idx="587">
                  <c:v>1.6305555555555555</c:v>
                </c:pt>
                <c:pt idx="588">
                  <c:v>1.6333333333333333</c:v>
                </c:pt>
                <c:pt idx="589">
                  <c:v>1.6361111111111111</c:v>
                </c:pt>
                <c:pt idx="590">
                  <c:v>1.6388888888888888</c:v>
                </c:pt>
                <c:pt idx="591">
                  <c:v>1.6416666666666666</c:v>
                </c:pt>
                <c:pt idx="592">
                  <c:v>1.6444444444444444</c:v>
                </c:pt>
                <c:pt idx="593">
                  <c:v>1.6472222222222221</c:v>
                </c:pt>
                <c:pt idx="594">
                  <c:v>1.65</c:v>
                </c:pt>
                <c:pt idx="595">
                  <c:v>1.6527777777777777</c:v>
                </c:pt>
                <c:pt idx="596">
                  <c:v>1.6555555555555554</c:v>
                </c:pt>
                <c:pt idx="597">
                  <c:v>1.6583333333333334</c:v>
                </c:pt>
                <c:pt idx="598">
                  <c:v>1.6611111111111112</c:v>
                </c:pt>
                <c:pt idx="599">
                  <c:v>1.663888888888889</c:v>
                </c:pt>
                <c:pt idx="600">
                  <c:v>1.6666666666666667</c:v>
                </c:pt>
                <c:pt idx="601">
                  <c:v>1.6694444444444445</c:v>
                </c:pt>
                <c:pt idx="602">
                  <c:v>1.6722222222222223</c:v>
                </c:pt>
                <c:pt idx="603">
                  <c:v>1.675</c:v>
                </c:pt>
                <c:pt idx="604">
                  <c:v>1.6777777777777778</c:v>
                </c:pt>
                <c:pt idx="605">
                  <c:v>1.6805555555555556</c:v>
                </c:pt>
                <c:pt idx="606">
                  <c:v>1.6833333333333333</c:v>
                </c:pt>
                <c:pt idx="607">
                  <c:v>1.6861111111111111</c:v>
                </c:pt>
                <c:pt idx="608">
                  <c:v>1.6888888888888889</c:v>
                </c:pt>
                <c:pt idx="609">
                  <c:v>1.6916666666666667</c:v>
                </c:pt>
                <c:pt idx="610">
                  <c:v>1.6944444444444444</c:v>
                </c:pt>
                <c:pt idx="611">
                  <c:v>1.6972222222222222</c:v>
                </c:pt>
                <c:pt idx="612">
                  <c:v>1.7</c:v>
                </c:pt>
                <c:pt idx="613">
                  <c:v>1.7027777777777777</c:v>
                </c:pt>
                <c:pt idx="614">
                  <c:v>1.7055555555555555</c:v>
                </c:pt>
                <c:pt idx="615">
                  <c:v>1.7083333333333333</c:v>
                </c:pt>
                <c:pt idx="616">
                  <c:v>1.711111111111111</c:v>
                </c:pt>
                <c:pt idx="617">
                  <c:v>1.7138888888888888</c:v>
                </c:pt>
                <c:pt idx="618">
                  <c:v>1.7166666666666666</c:v>
                </c:pt>
                <c:pt idx="619">
                  <c:v>1.7194444444444446</c:v>
                </c:pt>
                <c:pt idx="620">
                  <c:v>1.7222222222222223</c:v>
                </c:pt>
                <c:pt idx="621">
                  <c:v>1.7250000000000001</c:v>
                </c:pt>
                <c:pt idx="622">
                  <c:v>1.7277777777777779</c:v>
                </c:pt>
                <c:pt idx="623">
                  <c:v>1.7305555555555556</c:v>
                </c:pt>
                <c:pt idx="624">
                  <c:v>1.7333333333333334</c:v>
                </c:pt>
                <c:pt idx="625">
                  <c:v>1.7361111111111112</c:v>
                </c:pt>
                <c:pt idx="626">
                  <c:v>1.7388888888888889</c:v>
                </c:pt>
                <c:pt idx="627">
                  <c:v>1.7416666666666667</c:v>
                </c:pt>
                <c:pt idx="628">
                  <c:v>1.7444444444444445</c:v>
                </c:pt>
                <c:pt idx="629">
                  <c:v>1.7472222222222222</c:v>
                </c:pt>
                <c:pt idx="630">
                  <c:v>1.75</c:v>
                </c:pt>
                <c:pt idx="631">
                  <c:v>1.7527777777777778</c:v>
                </c:pt>
                <c:pt idx="632">
                  <c:v>1.7555555555555555</c:v>
                </c:pt>
                <c:pt idx="633">
                  <c:v>1.7583333333333333</c:v>
                </c:pt>
                <c:pt idx="634">
                  <c:v>1.7611111111111111</c:v>
                </c:pt>
                <c:pt idx="635">
                  <c:v>1.7638888888888888</c:v>
                </c:pt>
                <c:pt idx="636">
                  <c:v>1.7666666666666666</c:v>
                </c:pt>
                <c:pt idx="637">
                  <c:v>1.7694444444444444</c:v>
                </c:pt>
                <c:pt idx="638">
                  <c:v>1.7722222222222221</c:v>
                </c:pt>
                <c:pt idx="639">
                  <c:v>1.7749999999999999</c:v>
                </c:pt>
                <c:pt idx="640">
                  <c:v>1.7777777777777777</c:v>
                </c:pt>
                <c:pt idx="641">
                  <c:v>1.7805555555555554</c:v>
                </c:pt>
                <c:pt idx="642">
                  <c:v>1.7833333333333334</c:v>
                </c:pt>
                <c:pt idx="643">
                  <c:v>1.7861111111111112</c:v>
                </c:pt>
                <c:pt idx="644">
                  <c:v>1.788888888888889</c:v>
                </c:pt>
                <c:pt idx="645">
                  <c:v>1.7916666666666667</c:v>
                </c:pt>
                <c:pt idx="646">
                  <c:v>1.7944444444444445</c:v>
                </c:pt>
                <c:pt idx="647">
                  <c:v>1.7972222222222223</c:v>
                </c:pt>
                <c:pt idx="648">
                  <c:v>1.8</c:v>
                </c:pt>
                <c:pt idx="649">
                  <c:v>1.8027777777777778</c:v>
                </c:pt>
                <c:pt idx="650">
                  <c:v>1.8055555555555556</c:v>
                </c:pt>
                <c:pt idx="651">
                  <c:v>1.8083333333333333</c:v>
                </c:pt>
                <c:pt idx="652">
                  <c:v>1.8111111111111111</c:v>
                </c:pt>
                <c:pt idx="653">
                  <c:v>1.8138888888888889</c:v>
                </c:pt>
                <c:pt idx="654">
                  <c:v>1.8166666666666667</c:v>
                </c:pt>
                <c:pt idx="655">
                  <c:v>1.8194444444444444</c:v>
                </c:pt>
                <c:pt idx="656">
                  <c:v>1.8222222222222222</c:v>
                </c:pt>
                <c:pt idx="657">
                  <c:v>1.825</c:v>
                </c:pt>
                <c:pt idx="658">
                  <c:v>1.8277777777777777</c:v>
                </c:pt>
                <c:pt idx="659">
                  <c:v>1.8305555555555555</c:v>
                </c:pt>
                <c:pt idx="660">
                  <c:v>1.8333333333333333</c:v>
                </c:pt>
                <c:pt idx="661">
                  <c:v>1.836111111111111</c:v>
                </c:pt>
                <c:pt idx="662">
                  <c:v>1.8388888888888888</c:v>
                </c:pt>
                <c:pt idx="663">
                  <c:v>1.8416666666666666</c:v>
                </c:pt>
                <c:pt idx="664">
                  <c:v>1.8444444444444446</c:v>
                </c:pt>
                <c:pt idx="665">
                  <c:v>1.8472222222222223</c:v>
                </c:pt>
                <c:pt idx="666">
                  <c:v>1.85</c:v>
                </c:pt>
                <c:pt idx="667">
                  <c:v>1.8527777777777779</c:v>
                </c:pt>
                <c:pt idx="668">
                  <c:v>1.8555555555555556</c:v>
                </c:pt>
                <c:pt idx="669">
                  <c:v>1.8583333333333334</c:v>
                </c:pt>
                <c:pt idx="670">
                  <c:v>1.8611111111111112</c:v>
                </c:pt>
                <c:pt idx="671">
                  <c:v>1.8638888888888889</c:v>
                </c:pt>
                <c:pt idx="672">
                  <c:v>1.8666666666666667</c:v>
                </c:pt>
                <c:pt idx="673">
                  <c:v>1.8694444444444445</c:v>
                </c:pt>
                <c:pt idx="674">
                  <c:v>1.8722222222222222</c:v>
                </c:pt>
                <c:pt idx="675">
                  <c:v>1.875</c:v>
                </c:pt>
                <c:pt idx="676">
                  <c:v>1.8777777777777778</c:v>
                </c:pt>
                <c:pt idx="677">
                  <c:v>1.8805555555555555</c:v>
                </c:pt>
                <c:pt idx="678">
                  <c:v>1.8833333333333333</c:v>
                </c:pt>
                <c:pt idx="679">
                  <c:v>1.8861111111111111</c:v>
                </c:pt>
                <c:pt idx="680">
                  <c:v>1.8888888888888888</c:v>
                </c:pt>
                <c:pt idx="681">
                  <c:v>1.8916666666666666</c:v>
                </c:pt>
                <c:pt idx="682">
                  <c:v>1.8944444444444444</c:v>
                </c:pt>
                <c:pt idx="683">
                  <c:v>1.8972222222222221</c:v>
                </c:pt>
                <c:pt idx="684">
                  <c:v>1.9</c:v>
                </c:pt>
                <c:pt idx="685">
                  <c:v>1.9027777777777777</c:v>
                </c:pt>
                <c:pt idx="686">
                  <c:v>1.9055555555555554</c:v>
                </c:pt>
                <c:pt idx="687">
                  <c:v>1.9083333333333334</c:v>
                </c:pt>
                <c:pt idx="688">
                  <c:v>1.9111111111111112</c:v>
                </c:pt>
                <c:pt idx="689">
                  <c:v>1.913888888888889</c:v>
                </c:pt>
                <c:pt idx="690">
                  <c:v>1.9166666666666667</c:v>
                </c:pt>
                <c:pt idx="691">
                  <c:v>1.9194444444444445</c:v>
                </c:pt>
                <c:pt idx="692">
                  <c:v>1.9222222222222223</c:v>
                </c:pt>
                <c:pt idx="693">
                  <c:v>1.925</c:v>
                </c:pt>
                <c:pt idx="694">
                  <c:v>1.9277777777777778</c:v>
                </c:pt>
                <c:pt idx="695">
                  <c:v>1.9305555555555556</c:v>
                </c:pt>
                <c:pt idx="696">
                  <c:v>1.9333333333333333</c:v>
                </c:pt>
                <c:pt idx="697">
                  <c:v>1.9361111111111111</c:v>
                </c:pt>
                <c:pt idx="698">
                  <c:v>1.9388888888888889</c:v>
                </c:pt>
                <c:pt idx="699">
                  <c:v>1.9416666666666667</c:v>
                </c:pt>
                <c:pt idx="700">
                  <c:v>1.9444444444444444</c:v>
                </c:pt>
                <c:pt idx="701">
                  <c:v>1.9472222222222222</c:v>
                </c:pt>
                <c:pt idx="702">
                  <c:v>1.95</c:v>
                </c:pt>
                <c:pt idx="703">
                  <c:v>1.9527777777777777</c:v>
                </c:pt>
                <c:pt idx="704">
                  <c:v>1.9555555555555555</c:v>
                </c:pt>
                <c:pt idx="705">
                  <c:v>1.9583333333333333</c:v>
                </c:pt>
                <c:pt idx="706">
                  <c:v>1.961111111111111</c:v>
                </c:pt>
                <c:pt idx="707">
                  <c:v>1.9638888888888888</c:v>
                </c:pt>
                <c:pt idx="708">
                  <c:v>1.9666666666666666</c:v>
                </c:pt>
                <c:pt idx="709">
                  <c:v>1.9694444444444446</c:v>
                </c:pt>
                <c:pt idx="710">
                  <c:v>1.9722222222222223</c:v>
                </c:pt>
                <c:pt idx="711">
                  <c:v>1.9750000000000001</c:v>
                </c:pt>
                <c:pt idx="712">
                  <c:v>1.9777777777777779</c:v>
                </c:pt>
                <c:pt idx="713">
                  <c:v>1.9805555555555556</c:v>
                </c:pt>
                <c:pt idx="714">
                  <c:v>1.9833333333333334</c:v>
                </c:pt>
                <c:pt idx="715">
                  <c:v>1.9861111111111112</c:v>
                </c:pt>
                <c:pt idx="716">
                  <c:v>1.9888888888888889</c:v>
                </c:pt>
                <c:pt idx="717">
                  <c:v>1.9916666666666667</c:v>
                </c:pt>
                <c:pt idx="718">
                  <c:v>1.9944444444444445</c:v>
                </c:pt>
                <c:pt idx="719">
                  <c:v>1.9972222222222222</c:v>
                </c:pt>
                <c:pt idx="720">
                  <c:v>2</c:v>
                </c:pt>
                <c:pt idx="721">
                  <c:v>2.0027777777777778</c:v>
                </c:pt>
                <c:pt idx="722">
                  <c:v>2.0055555555555555</c:v>
                </c:pt>
                <c:pt idx="723">
                  <c:v>2.0083333333333333</c:v>
                </c:pt>
                <c:pt idx="724">
                  <c:v>2.0111111111111111</c:v>
                </c:pt>
                <c:pt idx="725">
                  <c:v>2.0138888888888888</c:v>
                </c:pt>
                <c:pt idx="726">
                  <c:v>2.0166666666666666</c:v>
                </c:pt>
                <c:pt idx="727">
                  <c:v>2.0194444444444444</c:v>
                </c:pt>
                <c:pt idx="728">
                  <c:v>2.0222222222222221</c:v>
                </c:pt>
                <c:pt idx="729">
                  <c:v>2.0249999999999999</c:v>
                </c:pt>
                <c:pt idx="730">
                  <c:v>2.0277777777777777</c:v>
                </c:pt>
                <c:pt idx="731">
                  <c:v>2.0305555555555554</c:v>
                </c:pt>
                <c:pt idx="732">
                  <c:v>2.0333333333333332</c:v>
                </c:pt>
                <c:pt idx="733">
                  <c:v>2.036111111111111</c:v>
                </c:pt>
                <c:pt idx="734">
                  <c:v>2.0388888888888888</c:v>
                </c:pt>
                <c:pt idx="735">
                  <c:v>2.0416666666666665</c:v>
                </c:pt>
                <c:pt idx="736">
                  <c:v>2.0444444444444443</c:v>
                </c:pt>
                <c:pt idx="737">
                  <c:v>2.0472222222222221</c:v>
                </c:pt>
                <c:pt idx="738">
                  <c:v>2.0499999999999998</c:v>
                </c:pt>
                <c:pt idx="739">
                  <c:v>2.0527777777777776</c:v>
                </c:pt>
                <c:pt idx="740">
                  <c:v>2.0555555555555554</c:v>
                </c:pt>
                <c:pt idx="741">
                  <c:v>2.0583333333333331</c:v>
                </c:pt>
                <c:pt idx="742">
                  <c:v>2.0611111111111109</c:v>
                </c:pt>
                <c:pt idx="743">
                  <c:v>2.0638888888888891</c:v>
                </c:pt>
                <c:pt idx="744">
                  <c:v>2.0666666666666669</c:v>
                </c:pt>
                <c:pt idx="745">
                  <c:v>2.0694444444444446</c:v>
                </c:pt>
                <c:pt idx="746">
                  <c:v>2.0722222222222224</c:v>
                </c:pt>
                <c:pt idx="747">
                  <c:v>2.0750000000000002</c:v>
                </c:pt>
                <c:pt idx="748">
                  <c:v>2.0777777777777779</c:v>
                </c:pt>
                <c:pt idx="749">
                  <c:v>2.0805555555555557</c:v>
                </c:pt>
                <c:pt idx="750">
                  <c:v>2.0833333333333335</c:v>
                </c:pt>
                <c:pt idx="751">
                  <c:v>2.0861111111111112</c:v>
                </c:pt>
                <c:pt idx="752">
                  <c:v>2.088888888888889</c:v>
                </c:pt>
                <c:pt idx="753">
                  <c:v>2.0916666666666668</c:v>
                </c:pt>
                <c:pt idx="754">
                  <c:v>2.0944444444444446</c:v>
                </c:pt>
                <c:pt idx="755">
                  <c:v>2.0972222222222223</c:v>
                </c:pt>
                <c:pt idx="756">
                  <c:v>2.1</c:v>
                </c:pt>
                <c:pt idx="757">
                  <c:v>2.1027777777777779</c:v>
                </c:pt>
                <c:pt idx="758">
                  <c:v>2.1055555555555556</c:v>
                </c:pt>
                <c:pt idx="759">
                  <c:v>2.1083333333333334</c:v>
                </c:pt>
                <c:pt idx="760">
                  <c:v>2.1111111111111112</c:v>
                </c:pt>
                <c:pt idx="761">
                  <c:v>2.1138888888888889</c:v>
                </c:pt>
                <c:pt idx="762">
                  <c:v>2.1166666666666667</c:v>
                </c:pt>
                <c:pt idx="763">
                  <c:v>2.1194444444444445</c:v>
                </c:pt>
                <c:pt idx="764">
                  <c:v>2.1222222222222222</c:v>
                </c:pt>
                <c:pt idx="765">
                  <c:v>2.125</c:v>
                </c:pt>
                <c:pt idx="766">
                  <c:v>2.1277777777777778</c:v>
                </c:pt>
                <c:pt idx="767">
                  <c:v>2.1305555555555555</c:v>
                </c:pt>
                <c:pt idx="768">
                  <c:v>2.1333333333333333</c:v>
                </c:pt>
                <c:pt idx="769">
                  <c:v>2.1361111111111111</c:v>
                </c:pt>
                <c:pt idx="770">
                  <c:v>2.1388888888888888</c:v>
                </c:pt>
                <c:pt idx="771">
                  <c:v>2.1416666666666666</c:v>
                </c:pt>
                <c:pt idx="772">
                  <c:v>2.1444444444444444</c:v>
                </c:pt>
                <c:pt idx="773">
                  <c:v>2.1472222222222221</c:v>
                </c:pt>
                <c:pt idx="774">
                  <c:v>2.15</c:v>
                </c:pt>
                <c:pt idx="775">
                  <c:v>2.1527777777777777</c:v>
                </c:pt>
                <c:pt idx="776">
                  <c:v>2.1555555555555554</c:v>
                </c:pt>
                <c:pt idx="777">
                  <c:v>2.1583333333333332</c:v>
                </c:pt>
                <c:pt idx="778">
                  <c:v>2.161111111111111</c:v>
                </c:pt>
                <c:pt idx="779">
                  <c:v>2.1638888888888888</c:v>
                </c:pt>
                <c:pt idx="780">
                  <c:v>2.1666666666666665</c:v>
                </c:pt>
                <c:pt idx="781">
                  <c:v>2.1694444444444443</c:v>
                </c:pt>
                <c:pt idx="782">
                  <c:v>2.1722222222222221</c:v>
                </c:pt>
                <c:pt idx="783">
                  <c:v>2.1749999999999998</c:v>
                </c:pt>
                <c:pt idx="784">
                  <c:v>2.1777777777777776</c:v>
                </c:pt>
                <c:pt idx="785">
                  <c:v>2.1805555555555554</c:v>
                </c:pt>
                <c:pt idx="786">
                  <c:v>2.1833333333333331</c:v>
                </c:pt>
                <c:pt idx="787">
                  <c:v>2.1861111111111109</c:v>
                </c:pt>
                <c:pt idx="788">
                  <c:v>2.1888888888888891</c:v>
                </c:pt>
                <c:pt idx="789">
                  <c:v>2.1916666666666669</c:v>
                </c:pt>
                <c:pt idx="790">
                  <c:v>2.1944444444444446</c:v>
                </c:pt>
                <c:pt idx="791">
                  <c:v>2.1972222222222224</c:v>
                </c:pt>
                <c:pt idx="792">
                  <c:v>2.2000000000000002</c:v>
                </c:pt>
                <c:pt idx="793">
                  <c:v>2.2027777777777779</c:v>
                </c:pt>
                <c:pt idx="794">
                  <c:v>2.2055555555555557</c:v>
                </c:pt>
                <c:pt idx="795">
                  <c:v>2.2083333333333335</c:v>
                </c:pt>
                <c:pt idx="796">
                  <c:v>2.2111111111111112</c:v>
                </c:pt>
                <c:pt idx="797">
                  <c:v>2.213888888888889</c:v>
                </c:pt>
                <c:pt idx="798">
                  <c:v>2.2166666666666668</c:v>
                </c:pt>
                <c:pt idx="799">
                  <c:v>2.2194444444444446</c:v>
                </c:pt>
                <c:pt idx="800">
                  <c:v>2.2222222222222223</c:v>
                </c:pt>
                <c:pt idx="801">
                  <c:v>2.2250000000000001</c:v>
                </c:pt>
                <c:pt idx="802">
                  <c:v>2.2277777777777779</c:v>
                </c:pt>
                <c:pt idx="803">
                  <c:v>2.2305555555555556</c:v>
                </c:pt>
                <c:pt idx="804">
                  <c:v>2.2333333333333334</c:v>
                </c:pt>
                <c:pt idx="805">
                  <c:v>2.2361111111111112</c:v>
                </c:pt>
                <c:pt idx="806">
                  <c:v>2.2388888888888889</c:v>
                </c:pt>
                <c:pt idx="807">
                  <c:v>2.2416666666666667</c:v>
                </c:pt>
                <c:pt idx="808">
                  <c:v>2.2444444444444445</c:v>
                </c:pt>
                <c:pt idx="809">
                  <c:v>2.2472222222222222</c:v>
                </c:pt>
                <c:pt idx="810">
                  <c:v>2.25</c:v>
                </c:pt>
                <c:pt idx="811">
                  <c:v>2.2527777777777778</c:v>
                </c:pt>
                <c:pt idx="812">
                  <c:v>2.2555555555555555</c:v>
                </c:pt>
                <c:pt idx="813">
                  <c:v>2.2583333333333333</c:v>
                </c:pt>
                <c:pt idx="814">
                  <c:v>2.2611111111111111</c:v>
                </c:pt>
                <c:pt idx="815">
                  <c:v>2.2638888888888888</c:v>
                </c:pt>
                <c:pt idx="816">
                  <c:v>2.2666666666666666</c:v>
                </c:pt>
                <c:pt idx="817">
                  <c:v>2.2694444444444444</c:v>
                </c:pt>
                <c:pt idx="818">
                  <c:v>2.2722222222222221</c:v>
                </c:pt>
                <c:pt idx="819">
                  <c:v>2.2749999999999999</c:v>
                </c:pt>
                <c:pt idx="820">
                  <c:v>2.2777777777777777</c:v>
                </c:pt>
                <c:pt idx="821">
                  <c:v>2.2805555555555554</c:v>
                </c:pt>
                <c:pt idx="822">
                  <c:v>2.2833333333333332</c:v>
                </c:pt>
                <c:pt idx="823">
                  <c:v>2.286111111111111</c:v>
                </c:pt>
                <c:pt idx="824">
                  <c:v>2.2888888888888888</c:v>
                </c:pt>
                <c:pt idx="825">
                  <c:v>2.2916666666666665</c:v>
                </c:pt>
                <c:pt idx="826">
                  <c:v>2.2944444444444443</c:v>
                </c:pt>
                <c:pt idx="827">
                  <c:v>2.2972222222222221</c:v>
                </c:pt>
                <c:pt idx="828">
                  <c:v>2.2999999999999998</c:v>
                </c:pt>
                <c:pt idx="829">
                  <c:v>2.3027777777777776</c:v>
                </c:pt>
                <c:pt idx="830">
                  <c:v>2.3055555555555554</c:v>
                </c:pt>
                <c:pt idx="831">
                  <c:v>2.3083333333333331</c:v>
                </c:pt>
                <c:pt idx="832">
                  <c:v>2.3111111111111109</c:v>
                </c:pt>
                <c:pt idx="833">
                  <c:v>2.3138888888888891</c:v>
                </c:pt>
                <c:pt idx="834">
                  <c:v>2.3166666666666669</c:v>
                </c:pt>
                <c:pt idx="835">
                  <c:v>2.3194444444444446</c:v>
                </c:pt>
                <c:pt idx="836">
                  <c:v>2.3222222222222224</c:v>
                </c:pt>
                <c:pt idx="837">
                  <c:v>2.3250000000000002</c:v>
                </c:pt>
                <c:pt idx="838">
                  <c:v>2.3277777777777779</c:v>
                </c:pt>
                <c:pt idx="839">
                  <c:v>2.3305555555555557</c:v>
                </c:pt>
                <c:pt idx="840">
                  <c:v>2.3333333333333335</c:v>
                </c:pt>
                <c:pt idx="841">
                  <c:v>2.3361111111111112</c:v>
                </c:pt>
                <c:pt idx="842">
                  <c:v>2.338888888888889</c:v>
                </c:pt>
                <c:pt idx="843">
                  <c:v>2.3416666666666668</c:v>
                </c:pt>
                <c:pt idx="844">
                  <c:v>2.3444444444444446</c:v>
                </c:pt>
                <c:pt idx="845">
                  <c:v>2.3472222222222223</c:v>
                </c:pt>
                <c:pt idx="846">
                  <c:v>2.35</c:v>
                </c:pt>
                <c:pt idx="847">
                  <c:v>2.3527777777777779</c:v>
                </c:pt>
                <c:pt idx="848">
                  <c:v>2.3555555555555556</c:v>
                </c:pt>
                <c:pt idx="849">
                  <c:v>2.3583333333333334</c:v>
                </c:pt>
                <c:pt idx="850">
                  <c:v>2.3611111111111112</c:v>
                </c:pt>
                <c:pt idx="851">
                  <c:v>2.3638888888888889</c:v>
                </c:pt>
                <c:pt idx="852">
                  <c:v>2.3666666666666667</c:v>
                </c:pt>
                <c:pt idx="853">
                  <c:v>2.3694444444444445</c:v>
                </c:pt>
                <c:pt idx="854">
                  <c:v>2.3722222222222222</c:v>
                </c:pt>
                <c:pt idx="855">
                  <c:v>2.375</c:v>
                </c:pt>
                <c:pt idx="856">
                  <c:v>2.3777777777777778</c:v>
                </c:pt>
                <c:pt idx="857">
                  <c:v>2.3805555555555555</c:v>
                </c:pt>
                <c:pt idx="858">
                  <c:v>2.3833333333333333</c:v>
                </c:pt>
                <c:pt idx="859">
                  <c:v>2.3861111111111111</c:v>
                </c:pt>
                <c:pt idx="860">
                  <c:v>2.3888888888888888</c:v>
                </c:pt>
                <c:pt idx="861">
                  <c:v>2.3916666666666666</c:v>
                </c:pt>
                <c:pt idx="862">
                  <c:v>2.3944444444444444</c:v>
                </c:pt>
                <c:pt idx="863">
                  <c:v>2.3972222222222221</c:v>
                </c:pt>
                <c:pt idx="864">
                  <c:v>2.4</c:v>
                </c:pt>
                <c:pt idx="865">
                  <c:v>2.4027777777777777</c:v>
                </c:pt>
                <c:pt idx="866">
                  <c:v>2.4055555555555554</c:v>
                </c:pt>
                <c:pt idx="867">
                  <c:v>2.4083333333333332</c:v>
                </c:pt>
                <c:pt idx="868">
                  <c:v>2.411111111111111</c:v>
                </c:pt>
                <c:pt idx="869">
                  <c:v>2.4138888888888888</c:v>
                </c:pt>
                <c:pt idx="870">
                  <c:v>2.4166666666666665</c:v>
                </c:pt>
                <c:pt idx="871">
                  <c:v>2.4194444444444443</c:v>
                </c:pt>
                <c:pt idx="872">
                  <c:v>2.4222222222222221</c:v>
                </c:pt>
                <c:pt idx="873">
                  <c:v>2.4249999999999998</c:v>
                </c:pt>
                <c:pt idx="874">
                  <c:v>2.4277777777777776</c:v>
                </c:pt>
                <c:pt idx="875">
                  <c:v>2.4305555555555554</c:v>
                </c:pt>
                <c:pt idx="876">
                  <c:v>2.4333333333333331</c:v>
                </c:pt>
                <c:pt idx="877">
                  <c:v>2.4361111111111109</c:v>
                </c:pt>
                <c:pt idx="878">
                  <c:v>2.4388888888888891</c:v>
                </c:pt>
                <c:pt idx="879">
                  <c:v>2.4416666666666669</c:v>
                </c:pt>
                <c:pt idx="880">
                  <c:v>2.4444444444444446</c:v>
                </c:pt>
                <c:pt idx="881">
                  <c:v>2.4472222222222224</c:v>
                </c:pt>
                <c:pt idx="882">
                  <c:v>2.4500000000000002</c:v>
                </c:pt>
                <c:pt idx="883">
                  <c:v>2.4527777777777779</c:v>
                </c:pt>
                <c:pt idx="884">
                  <c:v>2.4555555555555557</c:v>
                </c:pt>
                <c:pt idx="885">
                  <c:v>2.4583333333333335</c:v>
                </c:pt>
                <c:pt idx="886">
                  <c:v>2.4611111111111112</c:v>
                </c:pt>
                <c:pt idx="887">
                  <c:v>2.463888888888889</c:v>
                </c:pt>
                <c:pt idx="888">
                  <c:v>2.4666666666666668</c:v>
                </c:pt>
                <c:pt idx="889">
                  <c:v>2.4694444444444446</c:v>
                </c:pt>
                <c:pt idx="890">
                  <c:v>2.4722222222222223</c:v>
                </c:pt>
                <c:pt idx="891">
                  <c:v>2.4750000000000001</c:v>
                </c:pt>
                <c:pt idx="892">
                  <c:v>2.4777777777777779</c:v>
                </c:pt>
                <c:pt idx="893">
                  <c:v>2.4805555555555556</c:v>
                </c:pt>
                <c:pt idx="894">
                  <c:v>2.4833333333333334</c:v>
                </c:pt>
                <c:pt idx="895">
                  <c:v>2.4861111111111112</c:v>
                </c:pt>
                <c:pt idx="896">
                  <c:v>2.4888888888888889</c:v>
                </c:pt>
                <c:pt idx="897">
                  <c:v>2.4916666666666667</c:v>
                </c:pt>
                <c:pt idx="898">
                  <c:v>2.4944444444444445</c:v>
                </c:pt>
                <c:pt idx="899">
                  <c:v>2.4972222222222222</c:v>
                </c:pt>
                <c:pt idx="900">
                  <c:v>2.5</c:v>
                </c:pt>
                <c:pt idx="901">
                  <c:v>2.5027777777777778</c:v>
                </c:pt>
                <c:pt idx="902">
                  <c:v>2.5055555555555555</c:v>
                </c:pt>
                <c:pt idx="903">
                  <c:v>2.5083333333333333</c:v>
                </c:pt>
                <c:pt idx="904">
                  <c:v>2.5111111111111111</c:v>
                </c:pt>
                <c:pt idx="905">
                  <c:v>2.5138888888888888</c:v>
                </c:pt>
                <c:pt idx="906">
                  <c:v>2.5166666666666666</c:v>
                </c:pt>
                <c:pt idx="907">
                  <c:v>2.5194444444444444</c:v>
                </c:pt>
                <c:pt idx="908">
                  <c:v>2.5222222222222221</c:v>
                </c:pt>
                <c:pt idx="909">
                  <c:v>2.5249999999999999</c:v>
                </c:pt>
                <c:pt idx="910">
                  <c:v>2.5277777777777777</c:v>
                </c:pt>
                <c:pt idx="911">
                  <c:v>2.5305555555555554</c:v>
                </c:pt>
                <c:pt idx="912">
                  <c:v>2.5333333333333332</c:v>
                </c:pt>
                <c:pt idx="913">
                  <c:v>2.536111111111111</c:v>
                </c:pt>
                <c:pt idx="914">
                  <c:v>2.5388888888888888</c:v>
                </c:pt>
                <c:pt idx="915">
                  <c:v>2.5416666666666665</c:v>
                </c:pt>
                <c:pt idx="916">
                  <c:v>2.5444444444444443</c:v>
                </c:pt>
                <c:pt idx="917">
                  <c:v>2.5472222222222221</c:v>
                </c:pt>
                <c:pt idx="918">
                  <c:v>2.5499999999999998</c:v>
                </c:pt>
                <c:pt idx="919">
                  <c:v>2.5527777777777776</c:v>
                </c:pt>
                <c:pt idx="920">
                  <c:v>2.5555555555555554</c:v>
                </c:pt>
                <c:pt idx="921">
                  <c:v>2.5583333333333331</c:v>
                </c:pt>
                <c:pt idx="922">
                  <c:v>2.5611111111111109</c:v>
                </c:pt>
                <c:pt idx="923">
                  <c:v>2.5638888888888891</c:v>
                </c:pt>
                <c:pt idx="924">
                  <c:v>2.5666666666666669</c:v>
                </c:pt>
                <c:pt idx="925">
                  <c:v>2.5694444444444446</c:v>
                </c:pt>
                <c:pt idx="926">
                  <c:v>2.5722222222222224</c:v>
                </c:pt>
                <c:pt idx="927">
                  <c:v>2.5750000000000002</c:v>
                </c:pt>
                <c:pt idx="928">
                  <c:v>2.5777777777777779</c:v>
                </c:pt>
                <c:pt idx="929">
                  <c:v>2.5805555555555557</c:v>
                </c:pt>
                <c:pt idx="930">
                  <c:v>2.5833333333333335</c:v>
                </c:pt>
                <c:pt idx="931">
                  <c:v>2.5861111111111112</c:v>
                </c:pt>
                <c:pt idx="932">
                  <c:v>2.588888888888889</c:v>
                </c:pt>
                <c:pt idx="933">
                  <c:v>2.5916666666666668</c:v>
                </c:pt>
                <c:pt idx="934">
                  <c:v>2.5944444444444446</c:v>
                </c:pt>
                <c:pt idx="935">
                  <c:v>2.5972222222222223</c:v>
                </c:pt>
                <c:pt idx="936">
                  <c:v>2.6</c:v>
                </c:pt>
                <c:pt idx="937">
                  <c:v>2.6027777777777779</c:v>
                </c:pt>
                <c:pt idx="938">
                  <c:v>2.6055555555555556</c:v>
                </c:pt>
                <c:pt idx="939">
                  <c:v>2.6083333333333334</c:v>
                </c:pt>
                <c:pt idx="940">
                  <c:v>2.6111111111111112</c:v>
                </c:pt>
                <c:pt idx="941">
                  <c:v>2.6138888888888889</c:v>
                </c:pt>
                <c:pt idx="942">
                  <c:v>2.6166666666666667</c:v>
                </c:pt>
                <c:pt idx="943">
                  <c:v>2.6194444444444445</c:v>
                </c:pt>
                <c:pt idx="944">
                  <c:v>2.6222222222222222</c:v>
                </c:pt>
                <c:pt idx="945">
                  <c:v>2.625</c:v>
                </c:pt>
                <c:pt idx="946">
                  <c:v>2.6277777777777778</c:v>
                </c:pt>
                <c:pt idx="947">
                  <c:v>2.6305555555555555</c:v>
                </c:pt>
                <c:pt idx="948">
                  <c:v>2.6333333333333333</c:v>
                </c:pt>
                <c:pt idx="949">
                  <c:v>2.6361111111111111</c:v>
                </c:pt>
                <c:pt idx="950">
                  <c:v>2.6388888888888888</c:v>
                </c:pt>
                <c:pt idx="951">
                  <c:v>2.6416666666666666</c:v>
                </c:pt>
                <c:pt idx="952">
                  <c:v>2.6444444444444444</c:v>
                </c:pt>
                <c:pt idx="953">
                  <c:v>2.6472222222222221</c:v>
                </c:pt>
                <c:pt idx="954">
                  <c:v>2.65</c:v>
                </c:pt>
                <c:pt idx="955">
                  <c:v>2.6527777777777777</c:v>
                </c:pt>
                <c:pt idx="956">
                  <c:v>2.6555555555555554</c:v>
                </c:pt>
                <c:pt idx="957">
                  <c:v>2.6583333333333332</c:v>
                </c:pt>
                <c:pt idx="958">
                  <c:v>2.661111111111111</c:v>
                </c:pt>
                <c:pt idx="959">
                  <c:v>2.6638888888888888</c:v>
                </c:pt>
                <c:pt idx="960">
                  <c:v>2.6666666666666665</c:v>
                </c:pt>
                <c:pt idx="961">
                  <c:v>2.6694444444444443</c:v>
                </c:pt>
                <c:pt idx="962">
                  <c:v>2.6722222222222221</c:v>
                </c:pt>
                <c:pt idx="963">
                  <c:v>2.6749999999999998</c:v>
                </c:pt>
                <c:pt idx="964">
                  <c:v>2.6777777777777776</c:v>
                </c:pt>
                <c:pt idx="965">
                  <c:v>2.6805555555555554</c:v>
                </c:pt>
                <c:pt idx="966">
                  <c:v>2.6833333333333331</c:v>
                </c:pt>
                <c:pt idx="967">
                  <c:v>2.6861111111111109</c:v>
                </c:pt>
                <c:pt idx="968">
                  <c:v>2.6888888888888891</c:v>
                </c:pt>
                <c:pt idx="969">
                  <c:v>2.6916666666666669</c:v>
                </c:pt>
                <c:pt idx="970">
                  <c:v>2.6944444444444446</c:v>
                </c:pt>
                <c:pt idx="971">
                  <c:v>2.6972222222222224</c:v>
                </c:pt>
                <c:pt idx="972">
                  <c:v>2.7</c:v>
                </c:pt>
                <c:pt idx="973">
                  <c:v>2.7027777777777779</c:v>
                </c:pt>
                <c:pt idx="974">
                  <c:v>2.7055555555555557</c:v>
                </c:pt>
                <c:pt idx="975">
                  <c:v>2.7083333333333335</c:v>
                </c:pt>
                <c:pt idx="976">
                  <c:v>2.7111111111111112</c:v>
                </c:pt>
                <c:pt idx="977">
                  <c:v>2.713888888888889</c:v>
                </c:pt>
                <c:pt idx="978">
                  <c:v>2.7166666666666668</c:v>
                </c:pt>
                <c:pt idx="979">
                  <c:v>2.7194444444444446</c:v>
                </c:pt>
                <c:pt idx="980">
                  <c:v>2.7222222222222223</c:v>
                </c:pt>
                <c:pt idx="981">
                  <c:v>2.7250000000000001</c:v>
                </c:pt>
                <c:pt idx="982">
                  <c:v>2.7277777777777779</c:v>
                </c:pt>
                <c:pt idx="983">
                  <c:v>2.7305555555555556</c:v>
                </c:pt>
                <c:pt idx="984">
                  <c:v>2.7333333333333334</c:v>
                </c:pt>
                <c:pt idx="985">
                  <c:v>2.7361111111111112</c:v>
                </c:pt>
                <c:pt idx="986">
                  <c:v>2.7388888888888889</c:v>
                </c:pt>
                <c:pt idx="987">
                  <c:v>2.7416666666666667</c:v>
                </c:pt>
                <c:pt idx="988">
                  <c:v>2.7444444444444445</c:v>
                </c:pt>
                <c:pt idx="989">
                  <c:v>2.7472222222222222</c:v>
                </c:pt>
                <c:pt idx="990">
                  <c:v>2.75</c:v>
                </c:pt>
                <c:pt idx="991">
                  <c:v>2.7527777777777778</c:v>
                </c:pt>
                <c:pt idx="992">
                  <c:v>2.7555555555555555</c:v>
                </c:pt>
                <c:pt idx="993">
                  <c:v>2.7583333333333333</c:v>
                </c:pt>
                <c:pt idx="994">
                  <c:v>2.7611111111111111</c:v>
                </c:pt>
                <c:pt idx="995">
                  <c:v>2.7638888888888888</c:v>
                </c:pt>
                <c:pt idx="996">
                  <c:v>2.7666666666666666</c:v>
                </c:pt>
                <c:pt idx="997">
                  <c:v>2.7694444444444444</c:v>
                </c:pt>
                <c:pt idx="998">
                  <c:v>2.7722222222222221</c:v>
                </c:pt>
                <c:pt idx="999">
                  <c:v>2.7749999999999999</c:v>
                </c:pt>
                <c:pt idx="1000">
                  <c:v>2.7777777777777777</c:v>
                </c:pt>
                <c:pt idx="1001">
                  <c:v>2.7805555555555554</c:v>
                </c:pt>
                <c:pt idx="1002">
                  <c:v>2.7833333333333332</c:v>
                </c:pt>
                <c:pt idx="1003">
                  <c:v>2.786111111111111</c:v>
                </c:pt>
                <c:pt idx="1004">
                  <c:v>2.7888888888888888</c:v>
                </c:pt>
                <c:pt idx="1005">
                  <c:v>2.7916666666666665</c:v>
                </c:pt>
                <c:pt idx="1006">
                  <c:v>2.7944444444444443</c:v>
                </c:pt>
                <c:pt idx="1007">
                  <c:v>2.7972222222222221</c:v>
                </c:pt>
                <c:pt idx="1008">
                  <c:v>2.8</c:v>
                </c:pt>
                <c:pt idx="1009">
                  <c:v>2.8027777777777776</c:v>
                </c:pt>
                <c:pt idx="1010">
                  <c:v>2.8055555555555554</c:v>
                </c:pt>
                <c:pt idx="1011">
                  <c:v>2.8083333333333331</c:v>
                </c:pt>
                <c:pt idx="1012">
                  <c:v>2.8111111111111109</c:v>
                </c:pt>
                <c:pt idx="1013">
                  <c:v>2.8138888888888891</c:v>
                </c:pt>
                <c:pt idx="1014">
                  <c:v>2.8166666666666669</c:v>
                </c:pt>
                <c:pt idx="1015">
                  <c:v>2.8194444444444446</c:v>
                </c:pt>
                <c:pt idx="1016">
                  <c:v>2.8222222222222224</c:v>
                </c:pt>
                <c:pt idx="1017">
                  <c:v>2.8250000000000002</c:v>
                </c:pt>
                <c:pt idx="1018">
                  <c:v>2.8277777777777779</c:v>
                </c:pt>
                <c:pt idx="1019">
                  <c:v>2.8305555555555557</c:v>
                </c:pt>
                <c:pt idx="1020">
                  <c:v>2.8333333333333335</c:v>
                </c:pt>
                <c:pt idx="1021">
                  <c:v>2.8361111111111112</c:v>
                </c:pt>
                <c:pt idx="1022">
                  <c:v>2.838888888888889</c:v>
                </c:pt>
                <c:pt idx="1023">
                  <c:v>2.8416666666666668</c:v>
                </c:pt>
                <c:pt idx="1024">
                  <c:v>2.8444444444444446</c:v>
                </c:pt>
                <c:pt idx="1025">
                  <c:v>2.8472222222222223</c:v>
                </c:pt>
                <c:pt idx="1026">
                  <c:v>2.85</c:v>
                </c:pt>
                <c:pt idx="1027">
                  <c:v>2.8527777777777779</c:v>
                </c:pt>
                <c:pt idx="1028">
                  <c:v>2.8555555555555556</c:v>
                </c:pt>
                <c:pt idx="1029">
                  <c:v>2.8583333333333334</c:v>
                </c:pt>
                <c:pt idx="1030">
                  <c:v>2.8611111111111112</c:v>
                </c:pt>
                <c:pt idx="1031">
                  <c:v>2.8638888888888889</c:v>
                </c:pt>
                <c:pt idx="1032">
                  <c:v>2.8666666666666667</c:v>
                </c:pt>
                <c:pt idx="1033">
                  <c:v>2.8694444444444445</c:v>
                </c:pt>
                <c:pt idx="1034">
                  <c:v>2.8722222222222222</c:v>
                </c:pt>
                <c:pt idx="1035">
                  <c:v>2.875</c:v>
                </c:pt>
                <c:pt idx="1036">
                  <c:v>2.8777777777777778</c:v>
                </c:pt>
                <c:pt idx="1037">
                  <c:v>2.8805555555555555</c:v>
                </c:pt>
                <c:pt idx="1038">
                  <c:v>2.8833333333333333</c:v>
                </c:pt>
                <c:pt idx="1039">
                  <c:v>2.8861111111111111</c:v>
                </c:pt>
                <c:pt idx="1040">
                  <c:v>2.8888888888888888</c:v>
                </c:pt>
                <c:pt idx="1041">
                  <c:v>2.8916666666666666</c:v>
                </c:pt>
                <c:pt idx="1042">
                  <c:v>2.8944444444444444</c:v>
                </c:pt>
                <c:pt idx="1043">
                  <c:v>2.8972222222222221</c:v>
                </c:pt>
                <c:pt idx="1044">
                  <c:v>2.9</c:v>
                </c:pt>
                <c:pt idx="1045">
                  <c:v>2.9027777777777777</c:v>
                </c:pt>
                <c:pt idx="1046">
                  <c:v>2.9055555555555554</c:v>
                </c:pt>
                <c:pt idx="1047">
                  <c:v>2.9083333333333332</c:v>
                </c:pt>
                <c:pt idx="1048">
                  <c:v>2.911111111111111</c:v>
                </c:pt>
                <c:pt idx="1049">
                  <c:v>2.9138888888888888</c:v>
                </c:pt>
                <c:pt idx="1050">
                  <c:v>2.9166666666666665</c:v>
                </c:pt>
                <c:pt idx="1051">
                  <c:v>2.9194444444444443</c:v>
                </c:pt>
                <c:pt idx="1052">
                  <c:v>2.9222222222222221</c:v>
                </c:pt>
                <c:pt idx="1053">
                  <c:v>2.9249999999999998</c:v>
                </c:pt>
                <c:pt idx="1054">
                  <c:v>2.9277777777777776</c:v>
                </c:pt>
                <c:pt idx="1055">
                  <c:v>2.9305555555555554</c:v>
                </c:pt>
                <c:pt idx="1056">
                  <c:v>2.9333333333333331</c:v>
                </c:pt>
                <c:pt idx="1057">
                  <c:v>2.9361111111111109</c:v>
                </c:pt>
                <c:pt idx="1058">
                  <c:v>2.9388888888888891</c:v>
                </c:pt>
                <c:pt idx="1059">
                  <c:v>2.9416666666666669</c:v>
                </c:pt>
                <c:pt idx="1060">
                  <c:v>2.9444444444444446</c:v>
                </c:pt>
                <c:pt idx="1061">
                  <c:v>2.9472222222222224</c:v>
                </c:pt>
                <c:pt idx="1062">
                  <c:v>2.95</c:v>
                </c:pt>
                <c:pt idx="1063">
                  <c:v>2.9527777777777779</c:v>
                </c:pt>
                <c:pt idx="1064">
                  <c:v>2.9555555555555557</c:v>
                </c:pt>
                <c:pt idx="1065">
                  <c:v>2.9583333333333335</c:v>
                </c:pt>
                <c:pt idx="1066">
                  <c:v>2.9611111111111112</c:v>
                </c:pt>
                <c:pt idx="1067">
                  <c:v>2.963888888888889</c:v>
                </c:pt>
                <c:pt idx="1068">
                  <c:v>2.9666666666666668</c:v>
                </c:pt>
                <c:pt idx="1069">
                  <c:v>2.9694444444444446</c:v>
                </c:pt>
                <c:pt idx="1070">
                  <c:v>2.9722222222222223</c:v>
                </c:pt>
                <c:pt idx="1071">
                  <c:v>2.9750000000000001</c:v>
                </c:pt>
                <c:pt idx="1072">
                  <c:v>2.9777777777777779</c:v>
                </c:pt>
                <c:pt idx="1073">
                  <c:v>2.9805555555555556</c:v>
                </c:pt>
                <c:pt idx="1074">
                  <c:v>2.9833333333333334</c:v>
                </c:pt>
                <c:pt idx="1075">
                  <c:v>2.9861111111111112</c:v>
                </c:pt>
                <c:pt idx="1076">
                  <c:v>2.9888888888888889</c:v>
                </c:pt>
                <c:pt idx="1077">
                  <c:v>2.9916666666666667</c:v>
                </c:pt>
                <c:pt idx="1078">
                  <c:v>2.9944444444444445</c:v>
                </c:pt>
                <c:pt idx="1079">
                  <c:v>2.9972222222222222</c:v>
                </c:pt>
                <c:pt idx="1080">
                  <c:v>3</c:v>
                </c:pt>
                <c:pt idx="1081">
                  <c:v>3.0027777777777778</c:v>
                </c:pt>
                <c:pt idx="1082">
                  <c:v>3.0055555555555555</c:v>
                </c:pt>
                <c:pt idx="1083">
                  <c:v>3.0083333333333333</c:v>
                </c:pt>
                <c:pt idx="1084">
                  <c:v>3.0111111111111111</c:v>
                </c:pt>
                <c:pt idx="1085">
                  <c:v>3.0138888888888888</c:v>
                </c:pt>
                <c:pt idx="1086">
                  <c:v>3.0166666666666666</c:v>
                </c:pt>
                <c:pt idx="1087">
                  <c:v>3.0194444444444444</c:v>
                </c:pt>
                <c:pt idx="1088">
                  <c:v>3.0222222222222221</c:v>
                </c:pt>
                <c:pt idx="1089">
                  <c:v>3.0249999999999999</c:v>
                </c:pt>
                <c:pt idx="1090">
                  <c:v>3.0277777777777777</c:v>
                </c:pt>
                <c:pt idx="1091">
                  <c:v>3.0305555555555554</c:v>
                </c:pt>
                <c:pt idx="1092">
                  <c:v>3.0333333333333332</c:v>
                </c:pt>
                <c:pt idx="1093">
                  <c:v>3.036111111111111</c:v>
                </c:pt>
                <c:pt idx="1094">
                  <c:v>3.0388888888888888</c:v>
                </c:pt>
                <c:pt idx="1095">
                  <c:v>3.0416666666666665</c:v>
                </c:pt>
                <c:pt idx="1096">
                  <c:v>3.0444444444444443</c:v>
                </c:pt>
                <c:pt idx="1097">
                  <c:v>3.0472222222222221</c:v>
                </c:pt>
                <c:pt idx="1098">
                  <c:v>3.05</c:v>
                </c:pt>
                <c:pt idx="1099">
                  <c:v>3.0527777777777776</c:v>
                </c:pt>
                <c:pt idx="1100">
                  <c:v>3.0555555555555554</c:v>
                </c:pt>
                <c:pt idx="1101">
                  <c:v>3.0583333333333331</c:v>
                </c:pt>
                <c:pt idx="1102">
                  <c:v>3.0611111111111109</c:v>
                </c:pt>
                <c:pt idx="1103">
                  <c:v>3.0638888888888891</c:v>
                </c:pt>
                <c:pt idx="1104">
                  <c:v>3.0666666666666669</c:v>
                </c:pt>
                <c:pt idx="1105">
                  <c:v>3.0694444444444446</c:v>
                </c:pt>
                <c:pt idx="1106">
                  <c:v>3.0722222222222224</c:v>
                </c:pt>
                <c:pt idx="1107">
                  <c:v>3.0750000000000002</c:v>
                </c:pt>
                <c:pt idx="1108">
                  <c:v>3.0777777777777779</c:v>
                </c:pt>
                <c:pt idx="1109">
                  <c:v>3.0805555555555557</c:v>
                </c:pt>
                <c:pt idx="1110">
                  <c:v>3.0833333333333335</c:v>
                </c:pt>
                <c:pt idx="1111">
                  <c:v>3.0861111111111112</c:v>
                </c:pt>
                <c:pt idx="1112">
                  <c:v>3.088888888888889</c:v>
                </c:pt>
                <c:pt idx="1113">
                  <c:v>3.0916666666666668</c:v>
                </c:pt>
                <c:pt idx="1114">
                  <c:v>3.0944444444444446</c:v>
                </c:pt>
                <c:pt idx="1115">
                  <c:v>3.0972222222222223</c:v>
                </c:pt>
                <c:pt idx="1116">
                  <c:v>3.1</c:v>
                </c:pt>
                <c:pt idx="1117">
                  <c:v>3.1027777777777779</c:v>
                </c:pt>
                <c:pt idx="1118">
                  <c:v>3.1055555555555556</c:v>
                </c:pt>
                <c:pt idx="1119">
                  <c:v>3.1083333333333334</c:v>
                </c:pt>
                <c:pt idx="1120">
                  <c:v>3.1111111111111112</c:v>
                </c:pt>
                <c:pt idx="1121">
                  <c:v>3.1138888888888889</c:v>
                </c:pt>
                <c:pt idx="1122">
                  <c:v>3.1166666666666667</c:v>
                </c:pt>
                <c:pt idx="1123">
                  <c:v>3.1194444444444445</c:v>
                </c:pt>
                <c:pt idx="1124">
                  <c:v>3.1222222222222222</c:v>
                </c:pt>
                <c:pt idx="1125">
                  <c:v>3.125</c:v>
                </c:pt>
                <c:pt idx="1126">
                  <c:v>3.1277777777777778</c:v>
                </c:pt>
                <c:pt idx="1127">
                  <c:v>3.1305555555555555</c:v>
                </c:pt>
                <c:pt idx="1128">
                  <c:v>3.1333333333333333</c:v>
                </c:pt>
                <c:pt idx="1129">
                  <c:v>3.1361111111111111</c:v>
                </c:pt>
                <c:pt idx="1130">
                  <c:v>3.1388888888888888</c:v>
                </c:pt>
                <c:pt idx="1131">
                  <c:v>3.1416666666666666</c:v>
                </c:pt>
                <c:pt idx="1132">
                  <c:v>3.1444444444444444</c:v>
                </c:pt>
                <c:pt idx="1133">
                  <c:v>3.1472222222222221</c:v>
                </c:pt>
                <c:pt idx="1134">
                  <c:v>3.15</c:v>
                </c:pt>
                <c:pt idx="1135">
                  <c:v>3.1527777777777777</c:v>
                </c:pt>
                <c:pt idx="1136">
                  <c:v>3.1555555555555554</c:v>
                </c:pt>
                <c:pt idx="1137">
                  <c:v>3.1583333333333332</c:v>
                </c:pt>
                <c:pt idx="1138">
                  <c:v>3.161111111111111</c:v>
                </c:pt>
                <c:pt idx="1139">
                  <c:v>3.1638888888888888</c:v>
                </c:pt>
                <c:pt idx="1140">
                  <c:v>3.1666666666666665</c:v>
                </c:pt>
                <c:pt idx="1141">
                  <c:v>3.1694444444444443</c:v>
                </c:pt>
                <c:pt idx="1142">
                  <c:v>3.1722222222222221</c:v>
                </c:pt>
                <c:pt idx="1143">
                  <c:v>3.1749999999999998</c:v>
                </c:pt>
                <c:pt idx="1144">
                  <c:v>3.1777777777777776</c:v>
                </c:pt>
                <c:pt idx="1145">
                  <c:v>3.1805555555555554</c:v>
                </c:pt>
                <c:pt idx="1146">
                  <c:v>3.1833333333333331</c:v>
                </c:pt>
                <c:pt idx="1147">
                  <c:v>3.1861111111111109</c:v>
                </c:pt>
                <c:pt idx="1148">
                  <c:v>3.1888888888888891</c:v>
                </c:pt>
                <c:pt idx="1149">
                  <c:v>3.1916666666666669</c:v>
                </c:pt>
                <c:pt idx="1150">
                  <c:v>3.1944444444444446</c:v>
                </c:pt>
                <c:pt idx="1151">
                  <c:v>3.1972222222222224</c:v>
                </c:pt>
                <c:pt idx="1152">
                  <c:v>3.2</c:v>
                </c:pt>
                <c:pt idx="1153">
                  <c:v>3.2027777777777779</c:v>
                </c:pt>
                <c:pt idx="1154">
                  <c:v>3.2055555555555557</c:v>
                </c:pt>
                <c:pt idx="1155">
                  <c:v>3.2083333333333335</c:v>
                </c:pt>
                <c:pt idx="1156">
                  <c:v>3.2111111111111112</c:v>
                </c:pt>
                <c:pt idx="1157">
                  <c:v>3.213888888888889</c:v>
                </c:pt>
                <c:pt idx="1158">
                  <c:v>3.2166666666666668</c:v>
                </c:pt>
                <c:pt idx="1159">
                  <c:v>3.2194444444444446</c:v>
                </c:pt>
                <c:pt idx="1160">
                  <c:v>3.2222222222222223</c:v>
                </c:pt>
                <c:pt idx="1161">
                  <c:v>3.2250000000000001</c:v>
                </c:pt>
                <c:pt idx="1162">
                  <c:v>3.2277777777777779</c:v>
                </c:pt>
                <c:pt idx="1163">
                  <c:v>3.2305555555555556</c:v>
                </c:pt>
                <c:pt idx="1164">
                  <c:v>3.2333333333333334</c:v>
                </c:pt>
                <c:pt idx="1165">
                  <c:v>3.2361111111111112</c:v>
                </c:pt>
                <c:pt idx="1166">
                  <c:v>3.2388888888888889</c:v>
                </c:pt>
                <c:pt idx="1167">
                  <c:v>3.2416666666666667</c:v>
                </c:pt>
                <c:pt idx="1168">
                  <c:v>3.2444444444444445</c:v>
                </c:pt>
                <c:pt idx="1169">
                  <c:v>3.2472222222222222</c:v>
                </c:pt>
                <c:pt idx="1170">
                  <c:v>3.25</c:v>
                </c:pt>
                <c:pt idx="1171">
                  <c:v>3.2527777777777778</c:v>
                </c:pt>
                <c:pt idx="1172">
                  <c:v>3.2555555555555555</c:v>
                </c:pt>
                <c:pt idx="1173">
                  <c:v>3.2583333333333333</c:v>
                </c:pt>
                <c:pt idx="1174">
                  <c:v>3.2611111111111111</c:v>
                </c:pt>
                <c:pt idx="1175">
                  <c:v>3.2638888888888888</c:v>
                </c:pt>
                <c:pt idx="1176">
                  <c:v>3.2666666666666666</c:v>
                </c:pt>
                <c:pt idx="1177">
                  <c:v>3.2694444444444444</c:v>
                </c:pt>
                <c:pt idx="1178">
                  <c:v>3.2722222222222221</c:v>
                </c:pt>
                <c:pt idx="1179">
                  <c:v>3.2749999999999999</c:v>
                </c:pt>
                <c:pt idx="1180">
                  <c:v>3.2777777777777777</c:v>
                </c:pt>
                <c:pt idx="1181">
                  <c:v>3.2805555555555554</c:v>
                </c:pt>
                <c:pt idx="1182">
                  <c:v>3.2833333333333332</c:v>
                </c:pt>
                <c:pt idx="1183">
                  <c:v>3.286111111111111</c:v>
                </c:pt>
                <c:pt idx="1184">
                  <c:v>3.2888888888888888</c:v>
                </c:pt>
                <c:pt idx="1185">
                  <c:v>3.2916666666666665</c:v>
                </c:pt>
                <c:pt idx="1186">
                  <c:v>3.2944444444444443</c:v>
                </c:pt>
                <c:pt idx="1187">
                  <c:v>3.2972222222222221</c:v>
                </c:pt>
                <c:pt idx="1188">
                  <c:v>3.3</c:v>
                </c:pt>
                <c:pt idx="1189">
                  <c:v>3.3027777777777776</c:v>
                </c:pt>
                <c:pt idx="1190">
                  <c:v>3.3055555555555554</c:v>
                </c:pt>
                <c:pt idx="1191">
                  <c:v>3.3083333333333331</c:v>
                </c:pt>
                <c:pt idx="1192">
                  <c:v>3.3111111111111109</c:v>
                </c:pt>
                <c:pt idx="1193">
                  <c:v>3.3138888888888891</c:v>
                </c:pt>
                <c:pt idx="1194">
                  <c:v>3.3166666666666669</c:v>
                </c:pt>
                <c:pt idx="1195">
                  <c:v>3.3194444444444446</c:v>
                </c:pt>
                <c:pt idx="1196">
                  <c:v>3.3222222222222224</c:v>
                </c:pt>
                <c:pt idx="1197">
                  <c:v>3.3250000000000002</c:v>
                </c:pt>
                <c:pt idx="1198">
                  <c:v>3.3277777777777779</c:v>
                </c:pt>
                <c:pt idx="1199">
                  <c:v>3.3305555555555557</c:v>
                </c:pt>
                <c:pt idx="1200">
                  <c:v>3.3333333333333335</c:v>
                </c:pt>
                <c:pt idx="1201">
                  <c:v>3.3361111111111112</c:v>
                </c:pt>
                <c:pt idx="1202">
                  <c:v>3.338888888888889</c:v>
                </c:pt>
                <c:pt idx="1203">
                  <c:v>3.3416666666666668</c:v>
                </c:pt>
                <c:pt idx="1204">
                  <c:v>3.3444444444444446</c:v>
                </c:pt>
                <c:pt idx="1205">
                  <c:v>3.3472222222222223</c:v>
                </c:pt>
                <c:pt idx="1206">
                  <c:v>3.35</c:v>
                </c:pt>
                <c:pt idx="1207">
                  <c:v>3.3527777777777779</c:v>
                </c:pt>
                <c:pt idx="1208">
                  <c:v>3.3555555555555556</c:v>
                </c:pt>
                <c:pt idx="1209">
                  <c:v>3.3583333333333334</c:v>
                </c:pt>
                <c:pt idx="1210">
                  <c:v>3.3611111111111112</c:v>
                </c:pt>
                <c:pt idx="1211">
                  <c:v>3.3638888888888889</c:v>
                </c:pt>
                <c:pt idx="1212">
                  <c:v>3.3666666666666667</c:v>
                </c:pt>
                <c:pt idx="1213">
                  <c:v>3.3694444444444445</c:v>
                </c:pt>
                <c:pt idx="1214">
                  <c:v>3.3722222222222222</c:v>
                </c:pt>
                <c:pt idx="1215">
                  <c:v>3.375</c:v>
                </c:pt>
                <c:pt idx="1216">
                  <c:v>3.3777777777777778</c:v>
                </c:pt>
                <c:pt idx="1217">
                  <c:v>3.3805555555555555</c:v>
                </c:pt>
                <c:pt idx="1218">
                  <c:v>3.3833333333333333</c:v>
                </c:pt>
                <c:pt idx="1219">
                  <c:v>3.3861111111111111</c:v>
                </c:pt>
                <c:pt idx="1220">
                  <c:v>3.3888888888888888</c:v>
                </c:pt>
                <c:pt idx="1221">
                  <c:v>3.3916666666666666</c:v>
                </c:pt>
                <c:pt idx="1222">
                  <c:v>3.3944444444444444</c:v>
                </c:pt>
                <c:pt idx="1223">
                  <c:v>3.3972222222222221</c:v>
                </c:pt>
                <c:pt idx="1224">
                  <c:v>3.4</c:v>
                </c:pt>
                <c:pt idx="1225">
                  <c:v>3.4027777777777777</c:v>
                </c:pt>
                <c:pt idx="1226">
                  <c:v>3.4055555555555554</c:v>
                </c:pt>
                <c:pt idx="1227">
                  <c:v>3.4083333333333332</c:v>
                </c:pt>
                <c:pt idx="1228">
                  <c:v>3.411111111111111</c:v>
                </c:pt>
                <c:pt idx="1229">
                  <c:v>3.4138888888888888</c:v>
                </c:pt>
                <c:pt idx="1230">
                  <c:v>3.4166666666666665</c:v>
                </c:pt>
                <c:pt idx="1231">
                  <c:v>3.4194444444444443</c:v>
                </c:pt>
                <c:pt idx="1232">
                  <c:v>3.4222222222222221</c:v>
                </c:pt>
                <c:pt idx="1233">
                  <c:v>3.4249999999999998</c:v>
                </c:pt>
                <c:pt idx="1234">
                  <c:v>3.4277777777777776</c:v>
                </c:pt>
                <c:pt idx="1235">
                  <c:v>3.4305555555555554</c:v>
                </c:pt>
                <c:pt idx="1236">
                  <c:v>3.4333333333333331</c:v>
                </c:pt>
                <c:pt idx="1237">
                  <c:v>3.4361111111111109</c:v>
                </c:pt>
                <c:pt idx="1238">
                  <c:v>3.4388888888888891</c:v>
                </c:pt>
                <c:pt idx="1239">
                  <c:v>3.4416666666666669</c:v>
                </c:pt>
                <c:pt idx="1240">
                  <c:v>3.4444444444444446</c:v>
                </c:pt>
                <c:pt idx="1241">
                  <c:v>3.4472222222222224</c:v>
                </c:pt>
                <c:pt idx="1242">
                  <c:v>3.45</c:v>
                </c:pt>
                <c:pt idx="1243">
                  <c:v>3.4527777777777779</c:v>
                </c:pt>
                <c:pt idx="1244">
                  <c:v>3.4555555555555557</c:v>
                </c:pt>
                <c:pt idx="1245">
                  <c:v>3.4583333333333335</c:v>
                </c:pt>
                <c:pt idx="1246">
                  <c:v>3.4611111111111112</c:v>
                </c:pt>
                <c:pt idx="1247">
                  <c:v>3.463888888888889</c:v>
                </c:pt>
                <c:pt idx="1248">
                  <c:v>3.4666666666666668</c:v>
                </c:pt>
                <c:pt idx="1249">
                  <c:v>3.4694444444444446</c:v>
                </c:pt>
                <c:pt idx="1250">
                  <c:v>3.4722222222222223</c:v>
                </c:pt>
                <c:pt idx="1251">
                  <c:v>3.4750000000000001</c:v>
                </c:pt>
                <c:pt idx="1252">
                  <c:v>3.4777777777777779</c:v>
                </c:pt>
                <c:pt idx="1253">
                  <c:v>3.4805555555555556</c:v>
                </c:pt>
                <c:pt idx="1254">
                  <c:v>3.4833333333333334</c:v>
                </c:pt>
                <c:pt idx="1255">
                  <c:v>3.4861111111111112</c:v>
                </c:pt>
                <c:pt idx="1256">
                  <c:v>3.4888888888888889</c:v>
                </c:pt>
                <c:pt idx="1257">
                  <c:v>3.4916666666666667</c:v>
                </c:pt>
                <c:pt idx="1258">
                  <c:v>3.4944444444444445</c:v>
                </c:pt>
                <c:pt idx="1259">
                  <c:v>3.4972222222222222</c:v>
                </c:pt>
                <c:pt idx="1260">
                  <c:v>3.5</c:v>
                </c:pt>
                <c:pt idx="1261">
                  <c:v>3.5027777777777778</c:v>
                </c:pt>
                <c:pt idx="1262">
                  <c:v>3.5055555555555555</c:v>
                </c:pt>
                <c:pt idx="1263">
                  <c:v>3.5083333333333333</c:v>
                </c:pt>
                <c:pt idx="1264">
                  <c:v>3.5111111111111111</c:v>
                </c:pt>
                <c:pt idx="1265">
                  <c:v>3.5138888888888888</c:v>
                </c:pt>
                <c:pt idx="1266">
                  <c:v>3.5166666666666666</c:v>
                </c:pt>
                <c:pt idx="1267">
                  <c:v>3.5194444444444444</c:v>
                </c:pt>
                <c:pt idx="1268">
                  <c:v>3.5222222222222221</c:v>
                </c:pt>
                <c:pt idx="1269">
                  <c:v>3.5249999999999999</c:v>
                </c:pt>
                <c:pt idx="1270">
                  <c:v>3.5277777777777777</c:v>
                </c:pt>
                <c:pt idx="1271">
                  <c:v>3.5305555555555554</c:v>
                </c:pt>
                <c:pt idx="1272">
                  <c:v>3.5333333333333332</c:v>
                </c:pt>
                <c:pt idx="1273">
                  <c:v>3.536111111111111</c:v>
                </c:pt>
                <c:pt idx="1274">
                  <c:v>3.5388888888888888</c:v>
                </c:pt>
                <c:pt idx="1275">
                  <c:v>3.5416666666666665</c:v>
                </c:pt>
                <c:pt idx="1276">
                  <c:v>3.5444444444444443</c:v>
                </c:pt>
                <c:pt idx="1277">
                  <c:v>3.5472222222222221</c:v>
                </c:pt>
                <c:pt idx="1278">
                  <c:v>3.55</c:v>
                </c:pt>
                <c:pt idx="1279">
                  <c:v>3.5527777777777776</c:v>
                </c:pt>
                <c:pt idx="1280">
                  <c:v>3.5555555555555554</c:v>
                </c:pt>
                <c:pt idx="1281">
                  <c:v>3.5583333333333331</c:v>
                </c:pt>
                <c:pt idx="1282">
                  <c:v>3.5611111111111109</c:v>
                </c:pt>
                <c:pt idx="1283">
                  <c:v>3.5638888888888891</c:v>
                </c:pt>
                <c:pt idx="1284">
                  <c:v>3.5666666666666669</c:v>
                </c:pt>
                <c:pt idx="1285">
                  <c:v>3.5694444444444446</c:v>
                </c:pt>
                <c:pt idx="1286">
                  <c:v>3.5722222222222224</c:v>
                </c:pt>
                <c:pt idx="1287">
                  <c:v>3.5750000000000002</c:v>
                </c:pt>
                <c:pt idx="1288">
                  <c:v>3.5777777777777779</c:v>
                </c:pt>
                <c:pt idx="1289">
                  <c:v>3.5805555555555557</c:v>
                </c:pt>
                <c:pt idx="1290">
                  <c:v>3.5833333333333335</c:v>
                </c:pt>
                <c:pt idx="1291">
                  <c:v>3.5861111111111112</c:v>
                </c:pt>
                <c:pt idx="1292">
                  <c:v>3.588888888888889</c:v>
                </c:pt>
                <c:pt idx="1293">
                  <c:v>3.5916666666666668</c:v>
                </c:pt>
                <c:pt idx="1294">
                  <c:v>3.5944444444444446</c:v>
                </c:pt>
                <c:pt idx="1295">
                  <c:v>3.5972222222222223</c:v>
                </c:pt>
                <c:pt idx="1296">
                  <c:v>3.6</c:v>
                </c:pt>
                <c:pt idx="1297">
                  <c:v>3.6027777777777779</c:v>
                </c:pt>
                <c:pt idx="1298">
                  <c:v>3.6055555555555556</c:v>
                </c:pt>
                <c:pt idx="1299">
                  <c:v>3.6083333333333334</c:v>
                </c:pt>
                <c:pt idx="1300">
                  <c:v>3.6111111111111112</c:v>
                </c:pt>
                <c:pt idx="1301">
                  <c:v>3.6138888888888889</c:v>
                </c:pt>
                <c:pt idx="1302">
                  <c:v>3.6166666666666667</c:v>
                </c:pt>
                <c:pt idx="1303">
                  <c:v>3.6194444444444445</c:v>
                </c:pt>
                <c:pt idx="1304">
                  <c:v>3.6222222222222222</c:v>
                </c:pt>
                <c:pt idx="1305">
                  <c:v>3.625</c:v>
                </c:pt>
                <c:pt idx="1306">
                  <c:v>3.6277777777777778</c:v>
                </c:pt>
                <c:pt idx="1307">
                  <c:v>3.6305555555555555</c:v>
                </c:pt>
                <c:pt idx="1308">
                  <c:v>3.6333333333333333</c:v>
                </c:pt>
                <c:pt idx="1309">
                  <c:v>3.6361111111111111</c:v>
                </c:pt>
                <c:pt idx="1310">
                  <c:v>3.6388888888888888</c:v>
                </c:pt>
                <c:pt idx="1311">
                  <c:v>3.6416666666666666</c:v>
                </c:pt>
                <c:pt idx="1312">
                  <c:v>3.6444444444444444</c:v>
                </c:pt>
                <c:pt idx="1313">
                  <c:v>3.6472222222222221</c:v>
                </c:pt>
                <c:pt idx="1314">
                  <c:v>3.65</c:v>
                </c:pt>
                <c:pt idx="1315">
                  <c:v>3.6527777777777777</c:v>
                </c:pt>
                <c:pt idx="1316">
                  <c:v>3.6555555555555554</c:v>
                </c:pt>
                <c:pt idx="1317">
                  <c:v>3.6583333333333332</c:v>
                </c:pt>
                <c:pt idx="1318">
                  <c:v>3.661111111111111</c:v>
                </c:pt>
                <c:pt idx="1319">
                  <c:v>3.6638888888888888</c:v>
                </c:pt>
                <c:pt idx="1320">
                  <c:v>3.6666666666666665</c:v>
                </c:pt>
                <c:pt idx="1321">
                  <c:v>3.6694444444444443</c:v>
                </c:pt>
                <c:pt idx="1322">
                  <c:v>3.6722222222222221</c:v>
                </c:pt>
                <c:pt idx="1323">
                  <c:v>3.6749999999999998</c:v>
                </c:pt>
                <c:pt idx="1324">
                  <c:v>3.6777777777777776</c:v>
                </c:pt>
                <c:pt idx="1325">
                  <c:v>3.6805555555555554</c:v>
                </c:pt>
                <c:pt idx="1326">
                  <c:v>3.6833333333333331</c:v>
                </c:pt>
                <c:pt idx="1327">
                  <c:v>3.6861111111111109</c:v>
                </c:pt>
                <c:pt idx="1328">
                  <c:v>3.6888888888888891</c:v>
                </c:pt>
                <c:pt idx="1329">
                  <c:v>3.6916666666666669</c:v>
                </c:pt>
                <c:pt idx="1330">
                  <c:v>3.6944444444444446</c:v>
                </c:pt>
                <c:pt idx="1331">
                  <c:v>3.6972222222222224</c:v>
                </c:pt>
                <c:pt idx="1332">
                  <c:v>3.7</c:v>
                </c:pt>
                <c:pt idx="1333">
                  <c:v>3.7027777777777779</c:v>
                </c:pt>
                <c:pt idx="1334">
                  <c:v>3.7055555555555557</c:v>
                </c:pt>
                <c:pt idx="1335">
                  <c:v>3.7083333333333335</c:v>
                </c:pt>
                <c:pt idx="1336">
                  <c:v>3.7111111111111112</c:v>
                </c:pt>
                <c:pt idx="1337">
                  <c:v>3.713888888888889</c:v>
                </c:pt>
                <c:pt idx="1338">
                  <c:v>3.7166666666666668</c:v>
                </c:pt>
                <c:pt idx="1339">
                  <c:v>3.7194444444444446</c:v>
                </c:pt>
                <c:pt idx="1340">
                  <c:v>3.7222222222222223</c:v>
                </c:pt>
                <c:pt idx="1341">
                  <c:v>3.7250000000000001</c:v>
                </c:pt>
                <c:pt idx="1342">
                  <c:v>3.7277777777777779</c:v>
                </c:pt>
                <c:pt idx="1343">
                  <c:v>3.7305555555555556</c:v>
                </c:pt>
                <c:pt idx="1344">
                  <c:v>3.7333333333333334</c:v>
                </c:pt>
                <c:pt idx="1345">
                  <c:v>3.7361111111111112</c:v>
                </c:pt>
                <c:pt idx="1346">
                  <c:v>3.7388888888888889</c:v>
                </c:pt>
                <c:pt idx="1347">
                  <c:v>3.7416666666666667</c:v>
                </c:pt>
                <c:pt idx="1348">
                  <c:v>3.7444444444444445</c:v>
                </c:pt>
                <c:pt idx="1349">
                  <c:v>3.7472222222222222</c:v>
                </c:pt>
                <c:pt idx="1350">
                  <c:v>3.75</c:v>
                </c:pt>
                <c:pt idx="1351">
                  <c:v>3.7527777777777778</c:v>
                </c:pt>
                <c:pt idx="1352">
                  <c:v>3.7555555555555555</c:v>
                </c:pt>
                <c:pt idx="1353">
                  <c:v>3.7583333333333333</c:v>
                </c:pt>
                <c:pt idx="1354">
                  <c:v>3.7611111111111111</c:v>
                </c:pt>
                <c:pt idx="1355">
                  <c:v>3.7638888888888888</c:v>
                </c:pt>
                <c:pt idx="1356">
                  <c:v>3.7666666666666666</c:v>
                </c:pt>
                <c:pt idx="1357">
                  <c:v>3.7694444444444444</c:v>
                </c:pt>
                <c:pt idx="1358">
                  <c:v>3.7722222222222221</c:v>
                </c:pt>
                <c:pt idx="1359">
                  <c:v>3.7749999999999999</c:v>
                </c:pt>
                <c:pt idx="1360">
                  <c:v>3.7777777777777777</c:v>
                </c:pt>
                <c:pt idx="1361">
                  <c:v>3.7805555555555554</c:v>
                </c:pt>
                <c:pt idx="1362">
                  <c:v>3.7833333333333332</c:v>
                </c:pt>
                <c:pt idx="1363">
                  <c:v>3.786111111111111</c:v>
                </c:pt>
                <c:pt idx="1364">
                  <c:v>3.7888888888888888</c:v>
                </c:pt>
                <c:pt idx="1365">
                  <c:v>3.7916666666666665</c:v>
                </c:pt>
                <c:pt idx="1366">
                  <c:v>3.7944444444444443</c:v>
                </c:pt>
                <c:pt idx="1367">
                  <c:v>3.7972222222222221</c:v>
                </c:pt>
                <c:pt idx="1368">
                  <c:v>3.8</c:v>
                </c:pt>
                <c:pt idx="1369">
                  <c:v>3.8027777777777776</c:v>
                </c:pt>
                <c:pt idx="1370">
                  <c:v>3.8055555555555554</c:v>
                </c:pt>
                <c:pt idx="1371">
                  <c:v>3.8083333333333331</c:v>
                </c:pt>
                <c:pt idx="1372">
                  <c:v>3.8111111111111109</c:v>
                </c:pt>
                <c:pt idx="1373">
                  <c:v>3.8138888888888891</c:v>
                </c:pt>
                <c:pt idx="1374">
                  <c:v>3.8166666666666669</c:v>
                </c:pt>
                <c:pt idx="1375">
                  <c:v>3.8194444444444446</c:v>
                </c:pt>
                <c:pt idx="1376">
                  <c:v>3.8222222222222224</c:v>
                </c:pt>
                <c:pt idx="1377">
                  <c:v>3.8250000000000002</c:v>
                </c:pt>
                <c:pt idx="1378">
                  <c:v>3.8277777777777779</c:v>
                </c:pt>
                <c:pt idx="1379">
                  <c:v>3.8305555555555557</c:v>
                </c:pt>
                <c:pt idx="1380">
                  <c:v>3.8333333333333335</c:v>
                </c:pt>
                <c:pt idx="1381">
                  <c:v>3.8361111111111112</c:v>
                </c:pt>
                <c:pt idx="1382">
                  <c:v>3.838888888888889</c:v>
                </c:pt>
                <c:pt idx="1383">
                  <c:v>3.8416666666666668</c:v>
                </c:pt>
                <c:pt idx="1384">
                  <c:v>3.8444444444444446</c:v>
                </c:pt>
                <c:pt idx="1385">
                  <c:v>3.8472222222222223</c:v>
                </c:pt>
                <c:pt idx="1386">
                  <c:v>3.85</c:v>
                </c:pt>
                <c:pt idx="1387">
                  <c:v>3.8527777777777779</c:v>
                </c:pt>
                <c:pt idx="1388">
                  <c:v>3.8555555555555556</c:v>
                </c:pt>
                <c:pt idx="1389">
                  <c:v>3.8583333333333334</c:v>
                </c:pt>
                <c:pt idx="1390">
                  <c:v>3.8611111111111112</c:v>
                </c:pt>
                <c:pt idx="1391">
                  <c:v>3.8638888888888889</c:v>
                </c:pt>
                <c:pt idx="1392">
                  <c:v>3.8666666666666667</c:v>
                </c:pt>
                <c:pt idx="1393">
                  <c:v>3.8694444444444445</c:v>
                </c:pt>
                <c:pt idx="1394">
                  <c:v>3.8722222222222222</c:v>
                </c:pt>
                <c:pt idx="1395">
                  <c:v>3.875</c:v>
                </c:pt>
                <c:pt idx="1396">
                  <c:v>3.8777777777777778</c:v>
                </c:pt>
                <c:pt idx="1397">
                  <c:v>3.8805555555555555</c:v>
                </c:pt>
                <c:pt idx="1398">
                  <c:v>3.8833333333333333</c:v>
                </c:pt>
                <c:pt idx="1399">
                  <c:v>3.8861111111111111</c:v>
                </c:pt>
                <c:pt idx="1400">
                  <c:v>3.8888888888888888</c:v>
                </c:pt>
                <c:pt idx="1401">
                  <c:v>3.8916666666666666</c:v>
                </c:pt>
                <c:pt idx="1402">
                  <c:v>3.8944444444444444</c:v>
                </c:pt>
                <c:pt idx="1403">
                  <c:v>3.8972222222222221</c:v>
                </c:pt>
                <c:pt idx="1404">
                  <c:v>3.9</c:v>
                </c:pt>
                <c:pt idx="1405">
                  <c:v>3.9027777777777777</c:v>
                </c:pt>
                <c:pt idx="1406">
                  <c:v>3.9055555555555554</c:v>
                </c:pt>
                <c:pt idx="1407">
                  <c:v>3.9083333333333332</c:v>
                </c:pt>
                <c:pt idx="1408">
                  <c:v>3.911111111111111</c:v>
                </c:pt>
                <c:pt idx="1409">
                  <c:v>3.9138888888888888</c:v>
                </c:pt>
                <c:pt idx="1410">
                  <c:v>3.9166666666666665</c:v>
                </c:pt>
                <c:pt idx="1411">
                  <c:v>3.9194444444444443</c:v>
                </c:pt>
                <c:pt idx="1412">
                  <c:v>3.9222222222222221</c:v>
                </c:pt>
                <c:pt idx="1413">
                  <c:v>3.9249999999999998</c:v>
                </c:pt>
                <c:pt idx="1414">
                  <c:v>3.9277777777777776</c:v>
                </c:pt>
                <c:pt idx="1415">
                  <c:v>3.9305555555555554</c:v>
                </c:pt>
                <c:pt idx="1416">
                  <c:v>3.9333333333333331</c:v>
                </c:pt>
                <c:pt idx="1417">
                  <c:v>3.9361111111111109</c:v>
                </c:pt>
                <c:pt idx="1418">
                  <c:v>3.9388888888888891</c:v>
                </c:pt>
                <c:pt idx="1419">
                  <c:v>3.9416666666666669</c:v>
                </c:pt>
                <c:pt idx="1420">
                  <c:v>3.9444444444444446</c:v>
                </c:pt>
                <c:pt idx="1421">
                  <c:v>3.9472222222222224</c:v>
                </c:pt>
                <c:pt idx="1422">
                  <c:v>3.95</c:v>
                </c:pt>
                <c:pt idx="1423">
                  <c:v>3.9527777777777779</c:v>
                </c:pt>
                <c:pt idx="1424">
                  <c:v>3.9555555555555557</c:v>
                </c:pt>
                <c:pt idx="1425">
                  <c:v>3.9583333333333335</c:v>
                </c:pt>
                <c:pt idx="1426">
                  <c:v>3.9611111111111112</c:v>
                </c:pt>
                <c:pt idx="1427">
                  <c:v>3.963888888888889</c:v>
                </c:pt>
                <c:pt idx="1428">
                  <c:v>3.9666666666666668</c:v>
                </c:pt>
                <c:pt idx="1429">
                  <c:v>3.9694444444444446</c:v>
                </c:pt>
                <c:pt idx="1430">
                  <c:v>3.9722222222222223</c:v>
                </c:pt>
                <c:pt idx="1431">
                  <c:v>3.9750000000000001</c:v>
                </c:pt>
                <c:pt idx="1432">
                  <c:v>3.9777777777777779</c:v>
                </c:pt>
                <c:pt idx="1433">
                  <c:v>3.9805555555555556</c:v>
                </c:pt>
                <c:pt idx="1434">
                  <c:v>3.9833333333333334</c:v>
                </c:pt>
                <c:pt idx="1435">
                  <c:v>3.9861111111111112</c:v>
                </c:pt>
                <c:pt idx="1436">
                  <c:v>3.9888888888888889</c:v>
                </c:pt>
                <c:pt idx="1437">
                  <c:v>3.9916666666666667</c:v>
                </c:pt>
                <c:pt idx="1438">
                  <c:v>3.9944444444444445</c:v>
                </c:pt>
                <c:pt idx="1439">
                  <c:v>3.9972222222222222</c:v>
                </c:pt>
                <c:pt idx="1440">
                  <c:v>4</c:v>
                </c:pt>
                <c:pt idx="1441">
                  <c:v>4.0027777777777782</c:v>
                </c:pt>
                <c:pt idx="1442">
                  <c:v>4.0055555555555555</c:v>
                </c:pt>
                <c:pt idx="1443">
                  <c:v>4.0083333333333337</c:v>
                </c:pt>
                <c:pt idx="1444">
                  <c:v>4.0111111111111111</c:v>
                </c:pt>
                <c:pt idx="1445">
                  <c:v>4.0138888888888893</c:v>
                </c:pt>
                <c:pt idx="1446">
                  <c:v>4.0166666666666666</c:v>
                </c:pt>
                <c:pt idx="1447">
                  <c:v>4.0194444444444448</c:v>
                </c:pt>
                <c:pt idx="1448">
                  <c:v>4.0222222222222221</c:v>
                </c:pt>
                <c:pt idx="1449">
                  <c:v>4.0250000000000004</c:v>
                </c:pt>
                <c:pt idx="1450">
                  <c:v>4.0277777777777777</c:v>
                </c:pt>
                <c:pt idx="1451">
                  <c:v>4.0305555555555559</c:v>
                </c:pt>
                <c:pt idx="1452">
                  <c:v>4.0333333333333332</c:v>
                </c:pt>
                <c:pt idx="1453">
                  <c:v>4.0361111111111114</c:v>
                </c:pt>
                <c:pt idx="1454">
                  <c:v>4.0388888888888888</c:v>
                </c:pt>
                <c:pt idx="1455">
                  <c:v>4.041666666666667</c:v>
                </c:pt>
                <c:pt idx="1456">
                  <c:v>4.0444444444444443</c:v>
                </c:pt>
                <c:pt idx="1457">
                  <c:v>4.0472222222222225</c:v>
                </c:pt>
                <c:pt idx="1458">
                  <c:v>4.05</c:v>
                </c:pt>
                <c:pt idx="1459">
                  <c:v>4.052777777777778</c:v>
                </c:pt>
                <c:pt idx="1460">
                  <c:v>4.0555555555555554</c:v>
                </c:pt>
                <c:pt idx="1461">
                  <c:v>4.0583333333333336</c:v>
                </c:pt>
                <c:pt idx="1462">
                  <c:v>4.0611111111111109</c:v>
                </c:pt>
                <c:pt idx="1463">
                  <c:v>4.0638888888888891</c:v>
                </c:pt>
                <c:pt idx="1464">
                  <c:v>4.0666666666666664</c:v>
                </c:pt>
                <c:pt idx="1465">
                  <c:v>4.0694444444444446</c:v>
                </c:pt>
                <c:pt idx="1466">
                  <c:v>4.072222222222222</c:v>
                </c:pt>
                <c:pt idx="1467">
                  <c:v>4.0750000000000002</c:v>
                </c:pt>
                <c:pt idx="1468">
                  <c:v>4.0777777777777775</c:v>
                </c:pt>
                <c:pt idx="1469">
                  <c:v>4.0805555555555557</c:v>
                </c:pt>
                <c:pt idx="1470">
                  <c:v>4.083333333333333</c:v>
                </c:pt>
                <c:pt idx="1471">
                  <c:v>4.0861111111111112</c:v>
                </c:pt>
                <c:pt idx="1472">
                  <c:v>4.0888888888888886</c:v>
                </c:pt>
                <c:pt idx="1473">
                  <c:v>4.0916666666666668</c:v>
                </c:pt>
                <c:pt idx="1474">
                  <c:v>4.0944444444444441</c:v>
                </c:pt>
                <c:pt idx="1475">
                  <c:v>4.0972222222222223</c:v>
                </c:pt>
                <c:pt idx="1476">
                  <c:v>4.0999999999999996</c:v>
                </c:pt>
                <c:pt idx="1477">
                  <c:v>4.1027777777777779</c:v>
                </c:pt>
                <c:pt idx="1478">
                  <c:v>4.1055555555555552</c:v>
                </c:pt>
                <c:pt idx="1479">
                  <c:v>4.1083333333333334</c:v>
                </c:pt>
                <c:pt idx="1480">
                  <c:v>4.1111111111111107</c:v>
                </c:pt>
                <c:pt idx="1481">
                  <c:v>4.1138888888888889</c:v>
                </c:pt>
                <c:pt idx="1482">
                  <c:v>4.1166666666666663</c:v>
                </c:pt>
                <c:pt idx="1483">
                  <c:v>4.1194444444444445</c:v>
                </c:pt>
                <c:pt idx="1484">
                  <c:v>4.1222222222222218</c:v>
                </c:pt>
                <c:pt idx="1485">
                  <c:v>4.125</c:v>
                </c:pt>
                <c:pt idx="1486">
                  <c:v>4.1277777777777782</c:v>
                </c:pt>
                <c:pt idx="1487">
                  <c:v>4.1305555555555555</c:v>
                </c:pt>
                <c:pt idx="1488">
                  <c:v>4.1333333333333337</c:v>
                </c:pt>
                <c:pt idx="1489">
                  <c:v>4.1361111111111111</c:v>
                </c:pt>
                <c:pt idx="1490">
                  <c:v>4.1388888888888893</c:v>
                </c:pt>
                <c:pt idx="1491">
                  <c:v>4.1416666666666666</c:v>
                </c:pt>
                <c:pt idx="1492">
                  <c:v>4.1444444444444448</c:v>
                </c:pt>
                <c:pt idx="1493">
                  <c:v>4.1472222222222221</c:v>
                </c:pt>
                <c:pt idx="1494">
                  <c:v>4.1500000000000004</c:v>
                </c:pt>
                <c:pt idx="1495">
                  <c:v>4.1527777777777777</c:v>
                </c:pt>
                <c:pt idx="1496">
                  <c:v>4.1555555555555559</c:v>
                </c:pt>
                <c:pt idx="1497">
                  <c:v>4.1583333333333332</c:v>
                </c:pt>
                <c:pt idx="1498">
                  <c:v>4.1611111111111114</c:v>
                </c:pt>
                <c:pt idx="1499">
                  <c:v>4.1638888888888888</c:v>
                </c:pt>
                <c:pt idx="1500">
                  <c:v>4.166666666666667</c:v>
                </c:pt>
                <c:pt idx="1501">
                  <c:v>4.1694444444444443</c:v>
                </c:pt>
                <c:pt idx="1502">
                  <c:v>4.1722222222222225</c:v>
                </c:pt>
                <c:pt idx="1503">
                  <c:v>4.1749999999999998</c:v>
                </c:pt>
                <c:pt idx="1504">
                  <c:v>4.177777777777778</c:v>
                </c:pt>
                <c:pt idx="1505">
                  <c:v>4.1805555555555554</c:v>
                </c:pt>
                <c:pt idx="1506">
                  <c:v>4.1833333333333336</c:v>
                </c:pt>
                <c:pt idx="1507">
                  <c:v>4.1861111111111109</c:v>
                </c:pt>
                <c:pt idx="1508">
                  <c:v>4.1888888888888891</c:v>
                </c:pt>
                <c:pt idx="1509">
                  <c:v>4.1916666666666664</c:v>
                </c:pt>
                <c:pt idx="1510">
                  <c:v>4.1944444444444446</c:v>
                </c:pt>
                <c:pt idx="1511">
                  <c:v>4.197222222222222</c:v>
                </c:pt>
                <c:pt idx="1512">
                  <c:v>4.2</c:v>
                </c:pt>
                <c:pt idx="1513">
                  <c:v>4.2027777777777775</c:v>
                </c:pt>
                <c:pt idx="1514">
                  <c:v>4.2055555555555557</c:v>
                </c:pt>
                <c:pt idx="1515">
                  <c:v>4.208333333333333</c:v>
                </c:pt>
                <c:pt idx="1516">
                  <c:v>4.2111111111111112</c:v>
                </c:pt>
                <c:pt idx="1517">
                  <c:v>4.2138888888888886</c:v>
                </c:pt>
                <c:pt idx="1518">
                  <c:v>4.2166666666666668</c:v>
                </c:pt>
                <c:pt idx="1519">
                  <c:v>4.2194444444444441</c:v>
                </c:pt>
                <c:pt idx="1520">
                  <c:v>4.2222222222222223</c:v>
                </c:pt>
                <c:pt idx="1521">
                  <c:v>4.2249999999999996</c:v>
                </c:pt>
                <c:pt idx="1522">
                  <c:v>4.2277777777777779</c:v>
                </c:pt>
                <c:pt idx="1523">
                  <c:v>4.2305555555555552</c:v>
                </c:pt>
                <c:pt idx="1524">
                  <c:v>4.2333333333333334</c:v>
                </c:pt>
                <c:pt idx="1525">
                  <c:v>4.2361111111111107</c:v>
                </c:pt>
                <c:pt idx="1526">
                  <c:v>4.2388888888888889</c:v>
                </c:pt>
                <c:pt idx="1527">
                  <c:v>4.2416666666666663</c:v>
                </c:pt>
                <c:pt idx="1528">
                  <c:v>4.2444444444444445</c:v>
                </c:pt>
                <c:pt idx="1529">
                  <c:v>4.2472222222222218</c:v>
                </c:pt>
                <c:pt idx="1530">
                  <c:v>4.25</c:v>
                </c:pt>
                <c:pt idx="1531">
                  <c:v>4.2527777777777782</c:v>
                </c:pt>
                <c:pt idx="1532">
                  <c:v>4.2555555555555555</c:v>
                </c:pt>
                <c:pt idx="1533">
                  <c:v>4.2583333333333337</c:v>
                </c:pt>
                <c:pt idx="1534">
                  <c:v>4.2611111111111111</c:v>
                </c:pt>
                <c:pt idx="1535">
                  <c:v>4.2638888888888893</c:v>
                </c:pt>
                <c:pt idx="1536">
                  <c:v>4.2666666666666666</c:v>
                </c:pt>
                <c:pt idx="1537">
                  <c:v>4.2694444444444448</c:v>
                </c:pt>
                <c:pt idx="1538">
                  <c:v>4.2722222222222221</c:v>
                </c:pt>
                <c:pt idx="1539">
                  <c:v>4.2750000000000004</c:v>
                </c:pt>
                <c:pt idx="1540">
                  <c:v>4.2777777777777777</c:v>
                </c:pt>
                <c:pt idx="1541">
                  <c:v>4.2805555555555559</c:v>
                </c:pt>
                <c:pt idx="1542">
                  <c:v>4.2833333333333332</c:v>
                </c:pt>
                <c:pt idx="1543">
                  <c:v>4.2861111111111114</c:v>
                </c:pt>
                <c:pt idx="1544">
                  <c:v>4.2888888888888888</c:v>
                </c:pt>
                <c:pt idx="1545">
                  <c:v>4.291666666666667</c:v>
                </c:pt>
                <c:pt idx="1546">
                  <c:v>4.2944444444444443</c:v>
                </c:pt>
                <c:pt idx="1547">
                  <c:v>4.2972222222222225</c:v>
                </c:pt>
                <c:pt idx="1548">
                  <c:v>4.3</c:v>
                </c:pt>
                <c:pt idx="1549">
                  <c:v>4.302777777777778</c:v>
                </c:pt>
                <c:pt idx="1550">
                  <c:v>4.3055555555555554</c:v>
                </c:pt>
                <c:pt idx="1551">
                  <c:v>4.3083333333333336</c:v>
                </c:pt>
                <c:pt idx="1552">
                  <c:v>4.3111111111111109</c:v>
                </c:pt>
                <c:pt idx="1553">
                  <c:v>4.3138888888888891</c:v>
                </c:pt>
                <c:pt idx="1554">
                  <c:v>4.3166666666666664</c:v>
                </c:pt>
                <c:pt idx="1555">
                  <c:v>4.3194444444444446</c:v>
                </c:pt>
                <c:pt idx="1556">
                  <c:v>4.322222222222222</c:v>
                </c:pt>
                <c:pt idx="1557">
                  <c:v>4.3250000000000002</c:v>
                </c:pt>
                <c:pt idx="1558">
                  <c:v>4.3277777777777775</c:v>
                </c:pt>
                <c:pt idx="1559">
                  <c:v>4.3305555555555557</c:v>
                </c:pt>
                <c:pt idx="1560">
                  <c:v>4.333333333333333</c:v>
                </c:pt>
                <c:pt idx="1561">
                  <c:v>4.3361111111111112</c:v>
                </c:pt>
                <c:pt idx="1562">
                  <c:v>4.3388888888888886</c:v>
                </c:pt>
                <c:pt idx="1563">
                  <c:v>4.3416666666666668</c:v>
                </c:pt>
                <c:pt idx="1564">
                  <c:v>4.3444444444444441</c:v>
                </c:pt>
                <c:pt idx="1565">
                  <c:v>4.3472222222222223</c:v>
                </c:pt>
                <c:pt idx="1566">
                  <c:v>4.3499999999999996</c:v>
                </c:pt>
                <c:pt idx="1567">
                  <c:v>4.3527777777777779</c:v>
                </c:pt>
                <c:pt idx="1568">
                  <c:v>4.3555555555555552</c:v>
                </c:pt>
                <c:pt idx="1569">
                  <c:v>4.3583333333333334</c:v>
                </c:pt>
                <c:pt idx="1570">
                  <c:v>4.3611111111111107</c:v>
                </c:pt>
                <c:pt idx="1571">
                  <c:v>4.3638888888888889</c:v>
                </c:pt>
                <c:pt idx="1572">
                  <c:v>4.3666666666666663</c:v>
                </c:pt>
                <c:pt idx="1573">
                  <c:v>4.3694444444444445</c:v>
                </c:pt>
                <c:pt idx="1574">
                  <c:v>4.3722222222222218</c:v>
                </c:pt>
                <c:pt idx="1575">
                  <c:v>4.375</c:v>
                </c:pt>
                <c:pt idx="1576">
                  <c:v>4.3777777777777782</c:v>
                </c:pt>
                <c:pt idx="1577">
                  <c:v>4.3805555555555555</c:v>
                </c:pt>
                <c:pt idx="1578">
                  <c:v>4.3833333333333337</c:v>
                </c:pt>
                <c:pt idx="1579">
                  <c:v>4.3861111111111111</c:v>
                </c:pt>
                <c:pt idx="1580">
                  <c:v>4.3888888888888893</c:v>
                </c:pt>
                <c:pt idx="1581">
                  <c:v>4.3916666666666666</c:v>
                </c:pt>
                <c:pt idx="1582">
                  <c:v>4.3944444444444448</c:v>
                </c:pt>
                <c:pt idx="1583">
                  <c:v>4.3972222222222221</c:v>
                </c:pt>
                <c:pt idx="1584">
                  <c:v>4.4000000000000004</c:v>
                </c:pt>
                <c:pt idx="1585">
                  <c:v>4.4027777777777777</c:v>
                </c:pt>
                <c:pt idx="1586">
                  <c:v>4.4055555555555559</c:v>
                </c:pt>
                <c:pt idx="1587">
                  <c:v>4.4083333333333332</c:v>
                </c:pt>
                <c:pt idx="1588">
                  <c:v>4.4111111111111114</c:v>
                </c:pt>
                <c:pt idx="1589">
                  <c:v>4.4138888888888888</c:v>
                </c:pt>
                <c:pt idx="1590">
                  <c:v>4.416666666666667</c:v>
                </c:pt>
                <c:pt idx="1591">
                  <c:v>4.4194444444444443</c:v>
                </c:pt>
                <c:pt idx="1592">
                  <c:v>4.4222222222222225</c:v>
                </c:pt>
                <c:pt idx="1593">
                  <c:v>4.4249999999999998</c:v>
                </c:pt>
                <c:pt idx="1594">
                  <c:v>4.427777777777778</c:v>
                </c:pt>
                <c:pt idx="1595">
                  <c:v>4.4305555555555554</c:v>
                </c:pt>
                <c:pt idx="1596">
                  <c:v>4.4333333333333336</c:v>
                </c:pt>
                <c:pt idx="1597">
                  <c:v>4.4361111111111109</c:v>
                </c:pt>
                <c:pt idx="1598">
                  <c:v>4.4388888888888891</c:v>
                </c:pt>
                <c:pt idx="1599">
                  <c:v>4.4416666666666664</c:v>
                </c:pt>
                <c:pt idx="1600">
                  <c:v>4.4444444444444446</c:v>
                </c:pt>
                <c:pt idx="1601">
                  <c:v>4.447222222222222</c:v>
                </c:pt>
                <c:pt idx="1602">
                  <c:v>4.45</c:v>
                </c:pt>
                <c:pt idx="1603">
                  <c:v>4.4527777777777775</c:v>
                </c:pt>
                <c:pt idx="1604">
                  <c:v>4.4555555555555557</c:v>
                </c:pt>
                <c:pt idx="1605">
                  <c:v>4.458333333333333</c:v>
                </c:pt>
                <c:pt idx="1606">
                  <c:v>4.4611111111111112</c:v>
                </c:pt>
                <c:pt idx="1607">
                  <c:v>4.4638888888888886</c:v>
                </c:pt>
                <c:pt idx="1608">
                  <c:v>4.4666666666666668</c:v>
                </c:pt>
                <c:pt idx="1609">
                  <c:v>4.4694444444444441</c:v>
                </c:pt>
                <c:pt idx="1610">
                  <c:v>4.4722222222222223</c:v>
                </c:pt>
                <c:pt idx="1611">
                  <c:v>4.4749999999999996</c:v>
                </c:pt>
                <c:pt idx="1612">
                  <c:v>4.4777777777777779</c:v>
                </c:pt>
                <c:pt idx="1613">
                  <c:v>4.4805555555555552</c:v>
                </c:pt>
                <c:pt idx="1614">
                  <c:v>4.4833333333333334</c:v>
                </c:pt>
                <c:pt idx="1615">
                  <c:v>4.4861111111111107</c:v>
                </c:pt>
                <c:pt idx="1616">
                  <c:v>4.4888888888888889</c:v>
                </c:pt>
                <c:pt idx="1617">
                  <c:v>4.4916666666666663</c:v>
                </c:pt>
                <c:pt idx="1618">
                  <c:v>4.4944444444444445</c:v>
                </c:pt>
                <c:pt idx="1619">
                  <c:v>4.4972222222222218</c:v>
                </c:pt>
                <c:pt idx="1620">
                  <c:v>4.5</c:v>
                </c:pt>
                <c:pt idx="1621">
                  <c:v>4.5027777777777782</c:v>
                </c:pt>
                <c:pt idx="1622">
                  <c:v>4.5055555555555555</c:v>
                </c:pt>
                <c:pt idx="1623">
                  <c:v>4.5083333333333337</c:v>
                </c:pt>
                <c:pt idx="1624">
                  <c:v>4.5111111111111111</c:v>
                </c:pt>
                <c:pt idx="1625">
                  <c:v>4.5138888888888893</c:v>
                </c:pt>
                <c:pt idx="1626">
                  <c:v>4.5166666666666666</c:v>
                </c:pt>
                <c:pt idx="1627">
                  <c:v>4.5194444444444448</c:v>
                </c:pt>
                <c:pt idx="1628">
                  <c:v>4.5222222222222221</c:v>
                </c:pt>
                <c:pt idx="1629">
                  <c:v>4.5250000000000004</c:v>
                </c:pt>
                <c:pt idx="1630">
                  <c:v>4.5277777777777777</c:v>
                </c:pt>
                <c:pt idx="1631">
                  <c:v>4.5305555555555559</c:v>
                </c:pt>
                <c:pt idx="1632">
                  <c:v>4.5333333333333332</c:v>
                </c:pt>
                <c:pt idx="1633">
                  <c:v>4.5361111111111114</c:v>
                </c:pt>
                <c:pt idx="1634">
                  <c:v>4.5388888888888888</c:v>
                </c:pt>
                <c:pt idx="1635">
                  <c:v>4.541666666666667</c:v>
                </c:pt>
                <c:pt idx="1636">
                  <c:v>4.5444444444444443</c:v>
                </c:pt>
                <c:pt idx="1637">
                  <c:v>4.5472222222222225</c:v>
                </c:pt>
                <c:pt idx="1638">
                  <c:v>4.55</c:v>
                </c:pt>
                <c:pt idx="1639">
                  <c:v>4.552777777777778</c:v>
                </c:pt>
                <c:pt idx="1640">
                  <c:v>4.5555555555555554</c:v>
                </c:pt>
                <c:pt idx="1641">
                  <c:v>4.5583333333333336</c:v>
                </c:pt>
                <c:pt idx="1642">
                  <c:v>4.5611111111111109</c:v>
                </c:pt>
                <c:pt idx="1643">
                  <c:v>4.5638888888888891</c:v>
                </c:pt>
                <c:pt idx="1644">
                  <c:v>4.5666666666666664</c:v>
                </c:pt>
                <c:pt idx="1645">
                  <c:v>4.5694444444444446</c:v>
                </c:pt>
                <c:pt idx="1646">
                  <c:v>4.572222222222222</c:v>
                </c:pt>
                <c:pt idx="1647">
                  <c:v>4.5750000000000002</c:v>
                </c:pt>
                <c:pt idx="1648">
                  <c:v>4.5777777777777775</c:v>
                </c:pt>
                <c:pt idx="1649">
                  <c:v>4.5805555555555557</c:v>
                </c:pt>
                <c:pt idx="1650">
                  <c:v>4.583333333333333</c:v>
                </c:pt>
                <c:pt idx="1651">
                  <c:v>4.5861111111111112</c:v>
                </c:pt>
                <c:pt idx="1652">
                  <c:v>4.5888888888888886</c:v>
                </c:pt>
                <c:pt idx="1653">
                  <c:v>4.5916666666666668</c:v>
                </c:pt>
                <c:pt idx="1654">
                  <c:v>4.5944444444444441</c:v>
                </c:pt>
                <c:pt idx="1655">
                  <c:v>4.5972222222222223</c:v>
                </c:pt>
                <c:pt idx="1656">
                  <c:v>4.5999999999999996</c:v>
                </c:pt>
                <c:pt idx="1657">
                  <c:v>4.6027777777777779</c:v>
                </c:pt>
                <c:pt idx="1658">
                  <c:v>4.6055555555555552</c:v>
                </c:pt>
                <c:pt idx="1659">
                  <c:v>4.6083333333333334</c:v>
                </c:pt>
                <c:pt idx="1660">
                  <c:v>4.6111111111111107</c:v>
                </c:pt>
                <c:pt idx="1661">
                  <c:v>4.6138888888888889</c:v>
                </c:pt>
                <c:pt idx="1662">
                  <c:v>4.6166666666666663</c:v>
                </c:pt>
                <c:pt idx="1663">
                  <c:v>4.6194444444444445</c:v>
                </c:pt>
                <c:pt idx="1664">
                  <c:v>4.6222222222222218</c:v>
                </c:pt>
                <c:pt idx="1665">
                  <c:v>4.625</c:v>
                </c:pt>
                <c:pt idx="1666">
                  <c:v>4.6277777777777782</c:v>
                </c:pt>
                <c:pt idx="1667">
                  <c:v>4.6305555555555555</c:v>
                </c:pt>
                <c:pt idx="1668">
                  <c:v>4.6333333333333337</c:v>
                </c:pt>
                <c:pt idx="1669">
                  <c:v>4.6361111111111111</c:v>
                </c:pt>
                <c:pt idx="1670">
                  <c:v>4.6388888888888893</c:v>
                </c:pt>
                <c:pt idx="1671">
                  <c:v>4.6416666666666666</c:v>
                </c:pt>
                <c:pt idx="1672">
                  <c:v>4.6444444444444448</c:v>
                </c:pt>
                <c:pt idx="1673">
                  <c:v>4.6472222222222221</c:v>
                </c:pt>
                <c:pt idx="1674">
                  <c:v>4.6500000000000004</c:v>
                </c:pt>
                <c:pt idx="1675">
                  <c:v>4.6527777777777777</c:v>
                </c:pt>
                <c:pt idx="1676">
                  <c:v>4.6555555555555559</c:v>
                </c:pt>
                <c:pt idx="1677">
                  <c:v>4.6583333333333332</c:v>
                </c:pt>
                <c:pt idx="1678">
                  <c:v>4.6611111111111114</c:v>
                </c:pt>
                <c:pt idx="1679">
                  <c:v>4.6638888888888888</c:v>
                </c:pt>
                <c:pt idx="1680">
                  <c:v>4.666666666666667</c:v>
                </c:pt>
                <c:pt idx="1681">
                  <c:v>4.6694444444444443</c:v>
                </c:pt>
                <c:pt idx="1682">
                  <c:v>4.6722222222222225</c:v>
                </c:pt>
                <c:pt idx="1683">
                  <c:v>4.6749999999999998</c:v>
                </c:pt>
                <c:pt idx="1684">
                  <c:v>4.677777777777778</c:v>
                </c:pt>
                <c:pt idx="1685">
                  <c:v>4.6805555555555554</c:v>
                </c:pt>
                <c:pt idx="1686">
                  <c:v>4.6833333333333336</c:v>
                </c:pt>
                <c:pt idx="1687">
                  <c:v>4.6861111111111109</c:v>
                </c:pt>
                <c:pt idx="1688">
                  <c:v>4.6888888888888891</c:v>
                </c:pt>
                <c:pt idx="1689">
                  <c:v>4.6916666666666664</c:v>
                </c:pt>
                <c:pt idx="1690">
                  <c:v>4.6944444444444446</c:v>
                </c:pt>
                <c:pt idx="1691">
                  <c:v>4.697222222222222</c:v>
                </c:pt>
                <c:pt idx="1692">
                  <c:v>4.7</c:v>
                </c:pt>
                <c:pt idx="1693">
                  <c:v>4.7027777777777775</c:v>
                </c:pt>
                <c:pt idx="1694">
                  <c:v>4.7055555555555557</c:v>
                </c:pt>
                <c:pt idx="1695">
                  <c:v>4.708333333333333</c:v>
                </c:pt>
                <c:pt idx="1696">
                  <c:v>4.7111111111111112</c:v>
                </c:pt>
                <c:pt idx="1697">
                  <c:v>4.7138888888888886</c:v>
                </c:pt>
                <c:pt idx="1698">
                  <c:v>4.7166666666666668</c:v>
                </c:pt>
                <c:pt idx="1699">
                  <c:v>4.7194444444444441</c:v>
                </c:pt>
                <c:pt idx="1700">
                  <c:v>4.7222222222222223</c:v>
                </c:pt>
                <c:pt idx="1701">
                  <c:v>4.7249999999999996</c:v>
                </c:pt>
                <c:pt idx="1702">
                  <c:v>4.7277777777777779</c:v>
                </c:pt>
                <c:pt idx="1703">
                  <c:v>4.7305555555555552</c:v>
                </c:pt>
                <c:pt idx="1704">
                  <c:v>4.7333333333333334</c:v>
                </c:pt>
                <c:pt idx="1705">
                  <c:v>4.7361111111111107</c:v>
                </c:pt>
                <c:pt idx="1706">
                  <c:v>4.7388888888888889</c:v>
                </c:pt>
                <c:pt idx="1707">
                  <c:v>4.7416666666666663</c:v>
                </c:pt>
                <c:pt idx="1708">
                  <c:v>4.7444444444444445</c:v>
                </c:pt>
                <c:pt idx="1709">
                  <c:v>4.7472222222222218</c:v>
                </c:pt>
                <c:pt idx="1710">
                  <c:v>4.75</c:v>
                </c:pt>
                <c:pt idx="1711">
                  <c:v>4.7527777777777782</c:v>
                </c:pt>
                <c:pt idx="1712">
                  <c:v>4.7555555555555555</c:v>
                </c:pt>
                <c:pt idx="1713">
                  <c:v>4.7583333333333337</c:v>
                </c:pt>
                <c:pt idx="1714">
                  <c:v>4.7611111111111111</c:v>
                </c:pt>
                <c:pt idx="1715">
                  <c:v>4.7638888888888893</c:v>
                </c:pt>
                <c:pt idx="1716">
                  <c:v>4.7666666666666666</c:v>
                </c:pt>
                <c:pt idx="1717">
                  <c:v>4.7694444444444448</c:v>
                </c:pt>
                <c:pt idx="1718">
                  <c:v>4.7722222222222221</c:v>
                </c:pt>
                <c:pt idx="1719">
                  <c:v>4.7750000000000004</c:v>
                </c:pt>
                <c:pt idx="1720">
                  <c:v>4.7777777777777777</c:v>
                </c:pt>
                <c:pt idx="1721">
                  <c:v>4.7805555555555559</c:v>
                </c:pt>
                <c:pt idx="1722">
                  <c:v>4.7833333333333332</c:v>
                </c:pt>
                <c:pt idx="1723">
                  <c:v>4.7861111111111114</c:v>
                </c:pt>
                <c:pt idx="1724">
                  <c:v>4.7888888888888888</c:v>
                </c:pt>
                <c:pt idx="1725">
                  <c:v>4.791666666666667</c:v>
                </c:pt>
                <c:pt idx="1726">
                  <c:v>4.7944444444444443</c:v>
                </c:pt>
                <c:pt idx="1727">
                  <c:v>4.7972222222222225</c:v>
                </c:pt>
                <c:pt idx="1728">
                  <c:v>4.8</c:v>
                </c:pt>
                <c:pt idx="1729">
                  <c:v>4.802777777777778</c:v>
                </c:pt>
                <c:pt idx="1730">
                  <c:v>4.8055555555555554</c:v>
                </c:pt>
                <c:pt idx="1731">
                  <c:v>4.8083333333333336</c:v>
                </c:pt>
                <c:pt idx="1732">
                  <c:v>4.8111111111111109</c:v>
                </c:pt>
                <c:pt idx="1733">
                  <c:v>4.8138888888888891</c:v>
                </c:pt>
                <c:pt idx="1734">
                  <c:v>4.8166666666666664</c:v>
                </c:pt>
                <c:pt idx="1735">
                  <c:v>4.8194444444444446</c:v>
                </c:pt>
                <c:pt idx="1736">
                  <c:v>4.822222222222222</c:v>
                </c:pt>
                <c:pt idx="1737">
                  <c:v>4.8250000000000002</c:v>
                </c:pt>
                <c:pt idx="1738">
                  <c:v>4.8277777777777775</c:v>
                </c:pt>
                <c:pt idx="1739">
                  <c:v>4.8305555555555557</c:v>
                </c:pt>
                <c:pt idx="1740">
                  <c:v>4.833333333333333</c:v>
                </c:pt>
                <c:pt idx="1741">
                  <c:v>4.8361111111111112</c:v>
                </c:pt>
                <c:pt idx="1742">
                  <c:v>4.8388888888888886</c:v>
                </c:pt>
                <c:pt idx="1743">
                  <c:v>4.8416666666666668</c:v>
                </c:pt>
                <c:pt idx="1744">
                  <c:v>4.8444444444444441</c:v>
                </c:pt>
                <c:pt idx="1745">
                  <c:v>4.8472222222222223</c:v>
                </c:pt>
                <c:pt idx="1746">
                  <c:v>4.8499999999999996</c:v>
                </c:pt>
                <c:pt idx="1747">
                  <c:v>4.8527777777777779</c:v>
                </c:pt>
                <c:pt idx="1748">
                  <c:v>4.8555555555555552</c:v>
                </c:pt>
                <c:pt idx="1749">
                  <c:v>4.8583333333333334</c:v>
                </c:pt>
                <c:pt idx="1750">
                  <c:v>4.8611111111111107</c:v>
                </c:pt>
                <c:pt idx="1751">
                  <c:v>4.8638888888888889</c:v>
                </c:pt>
                <c:pt idx="1752">
                  <c:v>4.8666666666666663</c:v>
                </c:pt>
                <c:pt idx="1753">
                  <c:v>4.8694444444444445</c:v>
                </c:pt>
                <c:pt idx="1754">
                  <c:v>4.8722222222222218</c:v>
                </c:pt>
                <c:pt idx="1755">
                  <c:v>4.875</c:v>
                </c:pt>
                <c:pt idx="1756">
                  <c:v>4.8777777777777782</c:v>
                </c:pt>
                <c:pt idx="1757">
                  <c:v>4.8805555555555555</c:v>
                </c:pt>
                <c:pt idx="1758">
                  <c:v>4.8833333333333337</c:v>
                </c:pt>
                <c:pt idx="1759">
                  <c:v>4.8861111111111111</c:v>
                </c:pt>
                <c:pt idx="1760">
                  <c:v>4.8888888888888893</c:v>
                </c:pt>
                <c:pt idx="1761">
                  <c:v>4.8916666666666666</c:v>
                </c:pt>
                <c:pt idx="1762">
                  <c:v>4.8944444444444448</c:v>
                </c:pt>
                <c:pt idx="1763">
                  <c:v>4.8972222222222221</c:v>
                </c:pt>
                <c:pt idx="1764">
                  <c:v>4.9000000000000004</c:v>
                </c:pt>
                <c:pt idx="1765">
                  <c:v>4.9027777777777777</c:v>
                </c:pt>
                <c:pt idx="1766">
                  <c:v>4.9055555555555559</c:v>
                </c:pt>
                <c:pt idx="1767">
                  <c:v>4.9083333333333332</c:v>
                </c:pt>
                <c:pt idx="1768">
                  <c:v>4.9111111111111114</c:v>
                </c:pt>
                <c:pt idx="1769">
                  <c:v>4.9138888888888888</c:v>
                </c:pt>
                <c:pt idx="1770">
                  <c:v>4.916666666666667</c:v>
                </c:pt>
                <c:pt idx="1771">
                  <c:v>4.9194444444444443</c:v>
                </c:pt>
                <c:pt idx="1772">
                  <c:v>4.9222222222222225</c:v>
                </c:pt>
                <c:pt idx="1773">
                  <c:v>4.9249999999999998</c:v>
                </c:pt>
                <c:pt idx="1774">
                  <c:v>4.927777777777778</c:v>
                </c:pt>
                <c:pt idx="1775">
                  <c:v>4.9305555555555554</c:v>
                </c:pt>
                <c:pt idx="1776">
                  <c:v>4.9333333333333336</c:v>
                </c:pt>
                <c:pt idx="1777">
                  <c:v>4.9361111111111109</c:v>
                </c:pt>
                <c:pt idx="1778">
                  <c:v>4.9388888888888891</c:v>
                </c:pt>
                <c:pt idx="1779">
                  <c:v>4.9416666666666664</c:v>
                </c:pt>
                <c:pt idx="1780">
                  <c:v>4.9444444444444446</c:v>
                </c:pt>
                <c:pt idx="1781">
                  <c:v>4.947222222222222</c:v>
                </c:pt>
                <c:pt idx="1782">
                  <c:v>4.95</c:v>
                </c:pt>
                <c:pt idx="1783">
                  <c:v>4.9527777777777775</c:v>
                </c:pt>
                <c:pt idx="1784">
                  <c:v>4.9555555555555557</c:v>
                </c:pt>
                <c:pt idx="1785">
                  <c:v>4.958333333333333</c:v>
                </c:pt>
                <c:pt idx="1786">
                  <c:v>4.9611111111111112</c:v>
                </c:pt>
                <c:pt idx="1787">
                  <c:v>4.9638888888888886</c:v>
                </c:pt>
                <c:pt idx="1788">
                  <c:v>4.9666666666666668</c:v>
                </c:pt>
                <c:pt idx="1789">
                  <c:v>4.9694444444444441</c:v>
                </c:pt>
                <c:pt idx="1790">
                  <c:v>4.9722222222222223</c:v>
                </c:pt>
                <c:pt idx="1791">
                  <c:v>4.9749999999999996</c:v>
                </c:pt>
                <c:pt idx="1792">
                  <c:v>4.9777777777777779</c:v>
                </c:pt>
                <c:pt idx="1793">
                  <c:v>4.9805555555555552</c:v>
                </c:pt>
                <c:pt idx="1794">
                  <c:v>4.9833333333333334</c:v>
                </c:pt>
                <c:pt idx="1795">
                  <c:v>4.9861111111111107</c:v>
                </c:pt>
                <c:pt idx="1796">
                  <c:v>4.9888888888888889</c:v>
                </c:pt>
                <c:pt idx="1797">
                  <c:v>4.9916666666666663</c:v>
                </c:pt>
                <c:pt idx="1798">
                  <c:v>4.9944444444444445</c:v>
                </c:pt>
                <c:pt idx="1799">
                  <c:v>4.9972222222222218</c:v>
                </c:pt>
                <c:pt idx="1800">
                  <c:v>5</c:v>
                </c:pt>
                <c:pt idx="1801">
                  <c:v>5.0027777777777782</c:v>
                </c:pt>
                <c:pt idx="1802">
                  <c:v>5.0055555555555555</c:v>
                </c:pt>
                <c:pt idx="1803">
                  <c:v>5.0083333333333337</c:v>
                </c:pt>
                <c:pt idx="1804">
                  <c:v>5.0111111111111111</c:v>
                </c:pt>
                <c:pt idx="1805">
                  <c:v>5.0138888888888893</c:v>
                </c:pt>
                <c:pt idx="1806">
                  <c:v>5.0166666666666666</c:v>
                </c:pt>
                <c:pt idx="1807">
                  <c:v>5.0194444444444448</c:v>
                </c:pt>
                <c:pt idx="1808">
                  <c:v>5.0222222222222221</c:v>
                </c:pt>
                <c:pt idx="1809">
                  <c:v>5.0250000000000004</c:v>
                </c:pt>
                <c:pt idx="1810">
                  <c:v>5.0277777777777777</c:v>
                </c:pt>
                <c:pt idx="1811">
                  <c:v>5.0305555555555559</c:v>
                </c:pt>
                <c:pt idx="1812">
                  <c:v>5.0333333333333332</c:v>
                </c:pt>
                <c:pt idx="1813">
                  <c:v>5.0361111111111114</c:v>
                </c:pt>
                <c:pt idx="1814">
                  <c:v>5.0388888888888888</c:v>
                </c:pt>
                <c:pt idx="1815">
                  <c:v>5.041666666666667</c:v>
                </c:pt>
                <c:pt idx="1816">
                  <c:v>5.0444444444444443</c:v>
                </c:pt>
                <c:pt idx="1817">
                  <c:v>5.0472222222222225</c:v>
                </c:pt>
                <c:pt idx="1818">
                  <c:v>5.05</c:v>
                </c:pt>
                <c:pt idx="1819">
                  <c:v>5.052777777777778</c:v>
                </c:pt>
                <c:pt idx="1820">
                  <c:v>5.0555555555555554</c:v>
                </c:pt>
                <c:pt idx="1821">
                  <c:v>5.0583333333333336</c:v>
                </c:pt>
                <c:pt idx="1822">
                  <c:v>5.0611111111111109</c:v>
                </c:pt>
                <c:pt idx="1823">
                  <c:v>5.0638888888888891</c:v>
                </c:pt>
                <c:pt idx="1824">
                  <c:v>5.0666666666666664</c:v>
                </c:pt>
                <c:pt idx="1825">
                  <c:v>5.0694444444444446</c:v>
                </c:pt>
                <c:pt idx="1826">
                  <c:v>5.072222222222222</c:v>
                </c:pt>
                <c:pt idx="1827">
                  <c:v>5.0750000000000002</c:v>
                </c:pt>
                <c:pt idx="1828">
                  <c:v>5.0777777777777775</c:v>
                </c:pt>
                <c:pt idx="1829">
                  <c:v>5.0805555555555557</c:v>
                </c:pt>
                <c:pt idx="1830">
                  <c:v>5.083333333333333</c:v>
                </c:pt>
                <c:pt idx="1831">
                  <c:v>5.0861111111111112</c:v>
                </c:pt>
                <c:pt idx="1832">
                  <c:v>5.0888888888888886</c:v>
                </c:pt>
                <c:pt idx="1833">
                  <c:v>5.0916666666666668</c:v>
                </c:pt>
                <c:pt idx="1834">
                  <c:v>5.0944444444444441</c:v>
                </c:pt>
                <c:pt idx="1835">
                  <c:v>5.0972222222222223</c:v>
                </c:pt>
                <c:pt idx="1836">
                  <c:v>5.0999999999999996</c:v>
                </c:pt>
                <c:pt idx="1837">
                  <c:v>5.1027777777777779</c:v>
                </c:pt>
                <c:pt idx="1838">
                  <c:v>5.1055555555555552</c:v>
                </c:pt>
                <c:pt idx="1839">
                  <c:v>5.1083333333333334</c:v>
                </c:pt>
                <c:pt idx="1840">
                  <c:v>5.1111111111111107</c:v>
                </c:pt>
                <c:pt idx="1841">
                  <c:v>5.1138888888888889</c:v>
                </c:pt>
                <c:pt idx="1842">
                  <c:v>5.1166666666666663</c:v>
                </c:pt>
                <c:pt idx="1843">
                  <c:v>5.1194444444444445</c:v>
                </c:pt>
                <c:pt idx="1844">
                  <c:v>5.1222222222222218</c:v>
                </c:pt>
                <c:pt idx="1845">
                  <c:v>5.125</c:v>
                </c:pt>
                <c:pt idx="1846">
                  <c:v>5.1277777777777782</c:v>
                </c:pt>
                <c:pt idx="1847">
                  <c:v>5.1305555555555555</c:v>
                </c:pt>
                <c:pt idx="1848">
                  <c:v>5.1333333333333337</c:v>
                </c:pt>
                <c:pt idx="1849">
                  <c:v>5.1361111111111111</c:v>
                </c:pt>
                <c:pt idx="1850">
                  <c:v>5.1388888888888893</c:v>
                </c:pt>
                <c:pt idx="1851">
                  <c:v>5.1416666666666666</c:v>
                </c:pt>
                <c:pt idx="1852">
                  <c:v>5.1444444444444448</c:v>
                </c:pt>
                <c:pt idx="1853">
                  <c:v>5.1472222222222221</c:v>
                </c:pt>
                <c:pt idx="1854">
                  <c:v>5.15</c:v>
                </c:pt>
                <c:pt idx="1855">
                  <c:v>5.1527777777777777</c:v>
                </c:pt>
                <c:pt idx="1856">
                  <c:v>5.1555555555555559</c:v>
                </c:pt>
                <c:pt idx="1857">
                  <c:v>5.1583333333333332</c:v>
                </c:pt>
                <c:pt idx="1858">
                  <c:v>5.1611111111111114</c:v>
                </c:pt>
                <c:pt idx="1859">
                  <c:v>5.1638888888888888</c:v>
                </c:pt>
                <c:pt idx="1860">
                  <c:v>5.166666666666667</c:v>
                </c:pt>
                <c:pt idx="1861">
                  <c:v>5.1694444444444443</c:v>
                </c:pt>
                <c:pt idx="1862">
                  <c:v>5.1722222222222225</c:v>
                </c:pt>
                <c:pt idx="1863">
                  <c:v>5.1749999999999998</c:v>
                </c:pt>
                <c:pt idx="1864">
                  <c:v>5.177777777777778</c:v>
                </c:pt>
                <c:pt idx="1865">
                  <c:v>5.1805555555555554</c:v>
                </c:pt>
                <c:pt idx="1866">
                  <c:v>5.1833333333333336</c:v>
                </c:pt>
                <c:pt idx="1867">
                  <c:v>5.1861111111111109</c:v>
                </c:pt>
                <c:pt idx="1868">
                  <c:v>5.1888888888888891</c:v>
                </c:pt>
                <c:pt idx="1869">
                  <c:v>5.1916666666666664</c:v>
                </c:pt>
                <c:pt idx="1870">
                  <c:v>5.1944444444444446</c:v>
                </c:pt>
                <c:pt idx="1871">
                  <c:v>5.197222222222222</c:v>
                </c:pt>
                <c:pt idx="1872">
                  <c:v>5.2</c:v>
                </c:pt>
                <c:pt idx="1873">
                  <c:v>5.2027777777777775</c:v>
                </c:pt>
                <c:pt idx="1874">
                  <c:v>5.2055555555555557</c:v>
                </c:pt>
                <c:pt idx="1875">
                  <c:v>5.208333333333333</c:v>
                </c:pt>
                <c:pt idx="1876">
                  <c:v>5.2111111111111112</c:v>
                </c:pt>
                <c:pt idx="1877">
                  <c:v>5.2138888888888886</c:v>
                </c:pt>
                <c:pt idx="1878">
                  <c:v>5.2166666666666668</c:v>
                </c:pt>
                <c:pt idx="1879">
                  <c:v>5.2194444444444441</c:v>
                </c:pt>
                <c:pt idx="1880">
                  <c:v>5.2222222222222223</c:v>
                </c:pt>
                <c:pt idx="1881">
                  <c:v>5.2249999999999996</c:v>
                </c:pt>
                <c:pt idx="1882">
                  <c:v>5.2277777777777779</c:v>
                </c:pt>
                <c:pt idx="1883">
                  <c:v>5.2305555555555552</c:v>
                </c:pt>
                <c:pt idx="1884">
                  <c:v>5.2333333333333334</c:v>
                </c:pt>
                <c:pt idx="1885">
                  <c:v>5.2361111111111107</c:v>
                </c:pt>
                <c:pt idx="1886">
                  <c:v>5.2388888888888889</c:v>
                </c:pt>
                <c:pt idx="1887">
                  <c:v>5.2416666666666663</c:v>
                </c:pt>
                <c:pt idx="1888">
                  <c:v>5.2444444444444445</c:v>
                </c:pt>
                <c:pt idx="1889">
                  <c:v>5.2472222222222218</c:v>
                </c:pt>
                <c:pt idx="1890">
                  <c:v>5.25</c:v>
                </c:pt>
                <c:pt idx="1891">
                  <c:v>5.2527777777777782</c:v>
                </c:pt>
                <c:pt idx="1892">
                  <c:v>5.2555555555555555</c:v>
                </c:pt>
                <c:pt idx="1893">
                  <c:v>5.2583333333333337</c:v>
                </c:pt>
                <c:pt idx="1894">
                  <c:v>5.2611111111111111</c:v>
                </c:pt>
                <c:pt idx="1895">
                  <c:v>5.2638888888888893</c:v>
                </c:pt>
                <c:pt idx="1896">
                  <c:v>5.2666666666666666</c:v>
                </c:pt>
                <c:pt idx="1897">
                  <c:v>5.2694444444444448</c:v>
                </c:pt>
                <c:pt idx="1898">
                  <c:v>5.2722222222222221</c:v>
                </c:pt>
                <c:pt idx="1899">
                  <c:v>5.2750000000000004</c:v>
                </c:pt>
                <c:pt idx="1900">
                  <c:v>5.2777777777777777</c:v>
                </c:pt>
                <c:pt idx="1901">
                  <c:v>5.2805555555555559</c:v>
                </c:pt>
                <c:pt idx="1902">
                  <c:v>5.2833333333333332</c:v>
                </c:pt>
                <c:pt idx="1903">
                  <c:v>5.2861111111111114</c:v>
                </c:pt>
                <c:pt idx="1904">
                  <c:v>5.2888888888888888</c:v>
                </c:pt>
                <c:pt idx="1905">
                  <c:v>5.291666666666667</c:v>
                </c:pt>
                <c:pt idx="1906">
                  <c:v>5.2944444444444443</c:v>
                </c:pt>
                <c:pt idx="1907">
                  <c:v>5.2972222222222225</c:v>
                </c:pt>
                <c:pt idx="1908">
                  <c:v>5.3</c:v>
                </c:pt>
                <c:pt idx="1909">
                  <c:v>5.302777777777778</c:v>
                </c:pt>
                <c:pt idx="1910">
                  <c:v>5.3055555555555554</c:v>
                </c:pt>
                <c:pt idx="1911">
                  <c:v>5.3083333333333336</c:v>
                </c:pt>
                <c:pt idx="1912">
                  <c:v>5.3111111111111109</c:v>
                </c:pt>
                <c:pt idx="1913">
                  <c:v>5.3138888888888891</c:v>
                </c:pt>
                <c:pt idx="1914">
                  <c:v>5.3166666666666664</c:v>
                </c:pt>
                <c:pt idx="1915">
                  <c:v>5.3194444444444446</c:v>
                </c:pt>
                <c:pt idx="1916">
                  <c:v>5.322222222222222</c:v>
                </c:pt>
                <c:pt idx="1917">
                  <c:v>5.3250000000000002</c:v>
                </c:pt>
                <c:pt idx="1918">
                  <c:v>5.3277777777777775</c:v>
                </c:pt>
                <c:pt idx="1919">
                  <c:v>5.3305555555555557</c:v>
                </c:pt>
                <c:pt idx="1920">
                  <c:v>5.333333333333333</c:v>
                </c:pt>
                <c:pt idx="1921">
                  <c:v>5.3361111111111112</c:v>
                </c:pt>
                <c:pt idx="1922">
                  <c:v>5.3388888888888886</c:v>
                </c:pt>
                <c:pt idx="1923">
                  <c:v>5.3416666666666668</c:v>
                </c:pt>
                <c:pt idx="1924">
                  <c:v>5.3444444444444441</c:v>
                </c:pt>
                <c:pt idx="1925">
                  <c:v>5.3472222222222223</c:v>
                </c:pt>
                <c:pt idx="1926">
                  <c:v>5.35</c:v>
                </c:pt>
                <c:pt idx="1927">
                  <c:v>5.3527777777777779</c:v>
                </c:pt>
                <c:pt idx="1928">
                  <c:v>5.3555555555555552</c:v>
                </c:pt>
                <c:pt idx="1929">
                  <c:v>5.3583333333333334</c:v>
                </c:pt>
                <c:pt idx="1930">
                  <c:v>5.3611111111111107</c:v>
                </c:pt>
                <c:pt idx="1931">
                  <c:v>5.3638888888888889</c:v>
                </c:pt>
                <c:pt idx="1932">
                  <c:v>5.3666666666666663</c:v>
                </c:pt>
                <c:pt idx="1933">
                  <c:v>5.3694444444444445</c:v>
                </c:pt>
                <c:pt idx="1934">
                  <c:v>5.3722222222222218</c:v>
                </c:pt>
                <c:pt idx="1935">
                  <c:v>5.375</c:v>
                </c:pt>
                <c:pt idx="1936">
                  <c:v>5.3777777777777782</c:v>
                </c:pt>
                <c:pt idx="1937">
                  <c:v>5.3805555555555555</c:v>
                </c:pt>
                <c:pt idx="1938">
                  <c:v>5.3833333333333337</c:v>
                </c:pt>
                <c:pt idx="1939">
                  <c:v>5.3861111111111111</c:v>
                </c:pt>
                <c:pt idx="1940">
                  <c:v>5.3888888888888893</c:v>
                </c:pt>
                <c:pt idx="1941">
                  <c:v>5.3916666666666666</c:v>
                </c:pt>
                <c:pt idx="1942">
                  <c:v>5.3944444444444448</c:v>
                </c:pt>
                <c:pt idx="1943">
                  <c:v>5.3972222222222221</c:v>
                </c:pt>
                <c:pt idx="1944">
                  <c:v>5.4</c:v>
                </c:pt>
                <c:pt idx="1945">
                  <c:v>5.4027777777777777</c:v>
                </c:pt>
                <c:pt idx="1946">
                  <c:v>5.4055555555555559</c:v>
                </c:pt>
                <c:pt idx="1947">
                  <c:v>5.4083333333333332</c:v>
                </c:pt>
                <c:pt idx="1948">
                  <c:v>5.4111111111111114</c:v>
                </c:pt>
                <c:pt idx="1949">
                  <c:v>5.4138888888888888</c:v>
                </c:pt>
                <c:pt idx="1950">
                  <c:v>5.416666666666667</c:v>
                </c:pt>
                <c:pt idx="1951">
                  <c:v>5.4194444444444443</c:v>
                </c:pt>
                <c:pt idx="1952">
                  <c:v>5.4222222222222225</c:v>
                </c:pt>
                <c:pt idx="1953">
                  <c:v>5.4249999999999998</c:v>
                </c:pt>
                <c:pt idx="1954">
                  <c:v>5.427777777777778</c:v>
                </c:pt>
                <c:pt idx="1955">
                  <c:v>5.4305555555555554</c:v>
                </c:pt>
                <c:pt idx="1956">
                  <c:v>5.4333333333333336</c:v>
                </c:pt>
                <c:pt idx="1957">
                  <c:v>5.4361111111111109</c:v>
                </c:pt>
                <c:pt idx="1958">
                  <c:v>5.4388888888888891</c:v>
                </c:pt>
                <c:pt idx="1959">
                  <c:v>5.4416666666666664</c:v>
                </c:pt>
                <c:pt idx="1960">
                  <c:v>5.4444444444444446</c:v>
                </c:pt>
                <c:pt idx="1961">
                  <c:v>5.447222222222222</c:v>
                </c:pt>
                <c:pt idx="1962">
                  <c:v>5.45</c:v>
                </c:pt>
                <c:pt idx="1963">
                  <c:v>5.4527777777777775</c:v>
                </c:pt>
                <c:pt idx="1964">
                  <c:v>5.4555555555555557</c:v>
                </c:pt>
                <c:pt idx="1965">
                  <c:v>5.458333333333333</c:v>
                </c:pt>
                <c:pt idx="1966">
                  <c:v>5.4611111111111112</c:v>
                </c:pt>
                <c:pt idx="1967">
                  <c:v>5.4638888888888886</c:v>
                </c:pt>
                <c:pt idx="1968">
                  <c:v>5.4666666666666668</c:v>
                </c:pt>
                <c:pt idx="1969">
                  <c:v>5.4694444444444441</c:v>
                </c:pt>
                <c:pt idx="1970">
                  <c:v>5.4722222222222223</c:v>
                </c:pt>
                <c:pt idx="1971">
                  <c:v>5.4749999999999996</c:v>
                </c:pt>
                <c:pt idx="1972">
                  <c:v>5.4777777777777779</c:v>
                </c:pt>
                <c:pt idx="1973">
                  <c:v>5.4805555555555552</c:v>
                </c:pt>
                <c:pt idx="1974">
                  <c:v>5.4833333333333334</c:v>
                </c:pt>
                <c:pt idx="1975">
                  <c:v>5.4861111111111107</c:v>
                </c:pt>
                <c:pt idx="1976">
                  <c:v>5.4888888888888889</c:v>
                </c:pt>
                <c:pt idx="1977">
                  <c:v>5.4916666666666663</c:v>
                </c:pt>
                <c:pt idx="1978">
                  <c:v>5.4944444444444445</c:v>
                </c:pt>
                <c:pt idx="1979">
                  <c:v>5.4972222222222218</c:v>
                </c:pt>
                <c:pt idx="1980">
                  <c:v>5.5</c:v>
                </c:pt>
                <c:pt idx="1981">
                  <c:v>5.5027777777777782</c:v>
                </c:pt>
                <c:pt idx="1982">
                  <c:v>5.5055555555555555</c:v>
                </c:pt>
                <c:pt idx="1983">
                  <c:v>5.5083333333333337</c:v>
                </c:pt>
                <c:pt idx="1984">
                  <c:v>5.5111111111111111</c:v>
                </c:pt>
                <c:pt idx="1985">
                  <c:v>5.5138888888888893</c:v>
                </c:pt>
                <c:pt idx="1986">
                  <c:v>5.5166666666666666</c:v>
                </c:pt>
                <c:pt idx="1987">
                  <c:v>5.5194444444444448</c:v>
                </c:pt>
                <c:pt idx="1988">
                  <c:v>5.5222222222222221</c:v>
                </c:pt>
                <c:pt idx="1989">
                  <c:v>5.5250000000000004</c:v>
                </c:pt>
                <c:pt idx="1990">
                  <c:v>5.5277777777777777</c:v>
                </c:pt>
                <c:pt idx="1991">
                  <c:v>5.5305555555555559</c:v>
                </c:pt>
                <c:pt idx="1992">
                  <c:v>5.5333333333333332</c:v>
                </c:pt>
                <c:pt idx="1993">
                  <c:v>5.5361111111111114</c:v>
                </c:pt>
                <c:pt idx="1994">
                  <c:v>5.5388888888888888</c:v>
                </c:pt>
                <c:pt idx="1995">
                  <c:v>5.541666666666667</c:v>
                </c:pt>
                <c:pt idx="1996">
                  <c:v>5.5444444444444443</c:v>
                </c:pt>
                <c:pt idx="1997">
                  <c:v>5.5472222222222225</c:v>
                </c:pt>
                <c:pt idx="1998">
                  <c:v>5.55</c:v>
                </c:pt>
                <c:pt idx="1999">
                  <c:v>5.552777777777778</c:v>
                </c:pt>
                <c:pt idx="2000">
                  <c:v>5.5555555555555554</c:v>
                </c:pt>
                <c:pt idx="2001">
                  <c:v>5.5583333333333336</c:v>
                </c:pt>
                <c:pt idx="2002">
                  <c:v>5.5611111111111109</c:v>
                </c:pt>
                <c:pt idx="2003">
                  <c:v>5.5638888888888891</c:v>
                </c:pt>
                <c:pt idx="2004">
                  <c:v>5.5666666666666664</c:v>
                </c:pt>
                <c:pt idx="2005">
                  <c:v>5.5694444444444446</c:v>
                </c:pt>
                <c:pt idx="2006">
                  <c:v>5.572222222222222</c:v>
                </c:pt>
                <c:pt idx="2007">
                  <c:v>5.5750000000000002</c:v>
                </c:pt>
                <c:pt idx="2008">
                  <c:v>5.5777777777777775</c:v>
                </c:pt>
                <c:pt idx="2009">
                  <c:v>5.5805555555555557</c:v>
                </c:pt>
                <c:pt idx="2010">
                  <c:v>5.583333333333333</c:v>
                </c:pt>
                <c:pt idx="2011">
                  <c:v>5.5861111111111112</c:v>
                </c:pt>
                <c:pt idx="2012">
                  <c:v>5.5888888888888886</c:v>
                </c:pt>
                <c:pt idx="2013">
                  <c:v>5.5916666666666668</c:v>
                </c:pt>
                <c:pt idx="2014">
                  <c:v>5.5944444444444441</c:v>
                </c:pt>
                <c:pt idx="2015">
                  <c:v>5.5972222222222223</c:v>
                </c:pt>
                <c:pt idx="2016">
                  <c:v>5.6</c:v>
                </c:pt>
                <c:pt idx="2017">
                  <c:v>5.6027777777777779</c:v>
                </c:pt>
                <c:pt idx="2018">
                  <c:v>5.6055555555555552</c:v>
                </c:pt>
                <c:pt idx="2019">
                  <c:v>5.6083333333333334</c:v>
                </c:pt>
                <c:pt idx="2020">
                  <c:v>5.6111111111111107</c:v>
                </c:pt>
                <c:pt idx="2021">
                  <c:v>5.6138888888888889</c:v>
                </c:pt>
                <c:pt idx="2022">
                  <c:v>5.6166666666666663</c:v>
                </c:pt>
                <c:pt idx="2023">
                  <c:v>5.6194444444444445</c:v>
                </c:pt>
                <c:pt idx="2024">
                  <c:v>5.6222222222222218</c:v>
                </c:pt>
                <c:pt idx="2025">
                  <c:v>5.625</c:v>
                </c:pt>
                <c:pt idx="2026">
                  <c:v>5.6277777777777782</c:v>
                </c:pt>
                <c:pt idx="2027">
                  <c:v>5.6305555555555555</c:v>
                </c:pt>
                <c:pt idx="2028">
                  <c:v>5.6333333333333337</c:v>
                </c:pt>
                <c:pt idx="2029">
                  <c:v>5.6361111111111111</c:v>
                </c:pt>
                <c:pt idx="2030">
                  <c:v>5.6388888888888893</c:v>
                </c:pt>
                <c:pt idx="2031">
                  <c:v>5.6416666666666666</c:v>
                </c:pt>
                <c:pt idx="2032">
                  <c:v>5.6444444444444448</c:v>
                </c:pt>
                <c:pt idx="2033">
                  <c:v>5.6472222222222221</c:v>
                </c:pt>
                <c:pt idx="2034">
                  <c:v>5.65</c:v>
                </c:pt>
                <c:pt idx="2035">
                  <c:v>5.6527777777777777</c:v>
                </c:pt>
                <c:pt idx="2036">
                  <c:v>5.6555555555555559</c:v>
                </c:pt>
                <c:pt idx="2037">
                  <c:v>5.6583333333333332</c:v>
                </c:pt>
                <c:pt idx="2038">
                  <c:v>5.6611111111111114</c:v>
                </c:pt>
                <c:pt idx="2039">
                  <c:v>5.6638888888888888</c:v>
                </c:pt>
                <c:pt idx="2040">
                  <c:v>5.666666666666667</c:v>
                </c:pt>
                <c:pt idx="2041">
                  <c:v>5.6694444444444443</c:v>
                </c:pt>
                <c:pt idx="2042">
                  <c:v>5.6722222222222225</c:v>
                </c:pt>
                <c:pt idx="2043">
                  <c:v>5.6749999999999998</c:v>
                </c:pt>
                <c:pt idx="2044">
                  <c:v>5.677777777777778</c:v>
                </c:pt>
                <c:pt idx="2045">
                  <c:v>5.6805555555555554</c:v>
                </c:pt>
                <c:pt idx="2046">
                  <c:v>5.6833333333333336</c:v>
                </c:pt>
                <c:pt idx="2047">
                  <c:v>5.6861111111111109</c:v>
                </c:pt>
                <c:pt idx="2048">
                  <c:v>5.6888888888888891</c:v>
                </c:pt>
                <c:pt idx="2049">
                  <c:v>5.6916666666666664</c:v>
                </c:pt>
                <c:pt idx="2050">
                  <c:v>5.6944444444444446</c:v>
                </c:pt>
                <c:pt idx="2051">
                  <c:v>5.697222222222222</c:v>
                </c:pt>
                <c:pt idx="2052">
                  <c:v>5.7</c:v>
                </c:pt>
                <c:pt idx="2053">
                  <c:v>5.7027777777777775</c:v>
                </c:pt>
                <c:pt idx="2054">
                  <c:v>5.7055555555555557</c:v>
                </c:pt>
                <c:pt idx="2055">
                  <c:v>5.708333333333333</c:v>
                </c:pt>
                <c:pt idx="2056">
                  <c:v>5.7111111111111112</c:v>
                </c:pt>
                <c:pt idx="2057">
                  <c:v>5.7138888888888886</c:v>
                </c:pt>
                <c:pt idx="2058">
                  <c:v>5.7166666666666668</c:v>
                </c:pt>
                <c:pt idx="2059">
                  <c:v>5.7194444444444441</c:v>
                </c:pt>
                <c:pt idx="2060">
                  <c:v>5.7222222222222223</c:v>
                </c:pt>
                <c:pt idx="2061">
                  <c:v>5.7249999999999996</c:v>
                </c:pt>
                <c:pt idx="2062">
                  <c:v>5.7277777777777779</c:v>
                </c:pt>
                <c:pt idx="2063">
                  <c:v>5.7305555555555552</c:v>
                </c:pt>
                <c:pt idx="2064">
                  <c:v>5.7333333333333334</c:v>
                </c:pt>
                <c:pt idx="2065">
                  <c:v>5.7361111111111107</c:v>
                </c:pt>
                <c:pt idx="2066">
                  <c:v>5.7388888888888889</c:v>
                </c:pt>
                <c:pt idx="2067">
                  <c:v>5.7416666666666663</c:v>
                </c:pt>
                <c:pt idx="2068">
                  <c:v>5.7444444444444445</c:v>
                </c:pt>
                <c:pt idx="2069">
                  <c:v>5.7472222222222218</c:v>
                </c:pt>
                <c:pt idx="2070">
                  <c:v>5.75</c:v>
                </c:pt>
                <c:pt idx="2071">
                  <c:v>5.7527777777777782</c:v>
                </c:pt>
                <c:pt idx="2072">
                  <c:v>5.7555555555555555</c:v>
                </c:pt>
                <c:pt idx="2073">
                  <c:v>5.7583333333333337</c:v>
                </c:pt>
                <c:pt idx="2074">
                  <c:v>5.7611111111111111</c:v>
                </c:pt>
                <c:pt idx="2075">
                  <c:v>5.7638888888888893</c:v>
                </c:pt>
                <c:pt idx="2076">
                  <c:v>5.7666666666666666</c:v>
                </c:pt>
                <c:pt idx="2077">
                  <c:v>5.7694444444444448</c:v>
                </c:pt>
                <c:pt idx="2078">
                  <c:v>5.7722222222222221</c:v>
                </c:pt>
                <c:pt idx="2079">
                  <c:v>5.7750000000000004</c:v>
                </c:pt>
                <c:pt idx="2080">
                  <c:v>5.7777777777777777</c:v>
                </c:pt>
                <c:pt idx="2081">
                  <c:v>5.7805555555555559</c:v>
                </c:pt>
                <c:pt idx="2082">
                  <c:v>5.7833333333333332</c:v>
                </c:pt>
                <c:pt idx="2083">
                  <c:v>5.7861111111111114</c:v>
                </c:pt>
                <c:pt idx="2084">
                  <c:v>5.7888888888888888</c:v>
                </c:pt>
                <c:pt idx="2085">
                  <c:v>5.791666666666667</c:v>
                </c:pt>
                <c:pt idx="2086">
                  <c:v>5.7944444444444443</c:v>
                </c:pt>
                <c:pt idx="2087">
                  <c:v>5.7972222222222225</c:v>
                </c:pt>
                <c:pt idx="2088">
                  <c:v>5.8</c:v>
                </c:pt>
                <c:pt idx="2089">
                  <c:v>5.802777777777778</c:v>
                </c:pt>
                <c:pt idx="2090">
                  <c:v>5.8055555555555554</c:v>
                </c:pt>
                <c:pt idx="2091">
                  <c:v>5.8083333333333336</c:v>
                </c:pt>
                <c:pt idx="2092">
                  <c:v>5.8111111111111109</c:v>
                </c:pt>
                <c:pt idx="2093">
                  <c:v>5.8138888888888891</c:v>
                </c:pt>
                <c:pt idx="2094">
                  <c:v>5.8166666666666664</c:v>
                </c:pt>
                <c:pt idx="2095">
                  <c:v>5.8194444444444446</c:v>
                </c:pt>
                <c:pt idx="2096">
                  <c:v>5.822222222222222</c:v>
                </c:pt>
                <c:pt idx="2097">
                  <c:v>5.8250000000000002</c:v>
                </c:pt>
                <c:pt idx="2098">
                  <c:v>5.8277777777777775</c:v>
                </c:pt>
                <c:pt idx="2099">
                  <c:v>5.8305555555555557</c:v>
                </c:pt>
                <c:pt idx="2100">
                  <c:v>5.833333333333333</c:v>
                </c:pt>
                <c:pt idx="2101">
                  <c:v>5.8361111111111112</c:v>
                </c:pt>
                <c:pt idx="2102">
                  <c:v>5.8388888888888886</c:v>
                </c:pt>
                <c:pt idx="2103">
                  <c:v>5.8416666666666668</c:v>
                </c:pt>
                <c:pt idx="2104">
                  <c:v>5.8444444444444441</c:v>
                </c:pt>
                <c:pt idx="2105">
                  <c:v>5.8472222222222223</c:v>
                </c:pt>
                <c:pt idx="2106">
                  <c:v>5.85</c:v>
                </c:pt>
                <c:pt idx="2107">
                  <c:v>5.8527777777777779</c:v>
                </c:pt>
                <c:pt idx="2108">
                  <c:v>5.8555555555555552</c:v>
                </c:pt>
                <c:pt idx="2109">
                  <c:v>5.8583333333333334</c:v>
                </c:pt>
                <c:pt idx="2110">
                  <c:v>5.8611111111111107</c:v>
                </c:pt>
                <c:pt idx="2111">
                  <c:v>5.8638888888888889</c:v>
                </c:pt>
                <c:pt idx="2112">
                  <c:v>5.8666666666666663</c:v>
                </c:pt>
                <c:pt idx="2113">
                  <c:v>5.8694444444444445</c:v>
                </c:pt>
                <c:pt idx="2114">
                  <c:v>5.8722222222222218</c:v>
                </c:pt>
                <c:pt idx="2115">
                  <c:v>5.875</c:v>
                </c:pt>
                <c:pt idx="2116">
                  <c:v>5.8777777777777782</c:v>
                </c:pt>
                <c:pt idx="2117">
                  <c:v>5.8805555555555555</c:v>
                </c:pt>
                <c:pt idx="2118">
                  <c:v>5.8833333333333337</c:v>
                </c:pt>
                <c:pt idx="2119">
                  <c:v>5.8861111111111111</c:v>
                </c:pt>
                <c:pt idx="2120">
                  <c:v>5.8888888888888893</c:v>
                </c:pt>
                <c:pt idx="2121">
                  <c:v>5.8916666666666666</c:v>
                </c:pt>
                <c:pt idx="2122">
                  <c:v>5.8944444444444448</c:v>
                </c:pt>
                <c:pt idx="2123">
                  <c:v>5.8972222222222221</c:v>
                </c:pt>
                <c:pt idx="2124">
                  <c:v>5.9</c:v>
                </c:pt>
                <c:pt idx="2125">
                  <c:v>5.9027777777777777</c:v>
                </c:pt>
                <c:pt idx="2126">
                  <c:v>5.9055555555555559</c:v>
                </c:pt>
                <c:pt idx="2127">
                  <c:v>5.9083333333333332</c:v>
                </c:pt>
                <c:pt idx="2128">
                  <c:v>5.9111111111111114</c:v>
                </c:pt>
                <c:pt idx="2129">
                  <c:v>5.9138888888888888</c:v>
                </c:pt>
                <c:pt idx="2130">
                  <c:v>5.916666666666667</c:v>
                </c:pt>
                <c:pt idx="2131">
                  <c:v>5.9194444444444443</c:v>
                </c:pt>
                <c:pt idx="2132">
                  <c:v>5.9222222222222225</c:v>
                </c:pt>
                <c:pt idx="2133">
                  <c:v>5.9249999999999998</c:v>
                </c:pt>
                <c:pt idx="2134">
                  <c:v>5.927777777777778</c:v>
                </c:pt>
                <c:pt idx="2135">
                  <c:v>5.9305555555555554</c:v>
                </c:pt>
                <c:pt idx="2136">
                  <c:v>5.9333333333333336</c:v>
                </c:pt>
                <c:pt idx="2137">
                  <c:v>5.9361111111111109</c:v>
                </c:pt>
                <c:pt idx="2138">
                  <c:v>5.9388888888888891</c:v>
                </c:pt>
                <c:pt idx="2139">
                  <c:v>5.9416666666666664</c:v>
                </c:pt>
                <c:pt idx="2140">
                  <c:v>5.9444444444444446</c:v>
                </c:pt>
                <c:pt idx="2141">
                  <c:v>5.947222222222222</c:v>
                </c:pt>
                <c:pt idx="2142">
                  <c:v>5.95</c:v>
                </c:pt>
                <c:pt idx="2143">
                  <c:v>5.9527777777777775</c:v>
                </c:pt>
                <c:pt idx="2144">
                  <c:v>5.9555555555555557</c:v>
                </c:pt>
                <c:pt idx="2145">
                  <c:v>5.958333333333333</c:v>
                </c:pt>
                <c:pt idx="2146">
                  <c:v>5.9611111111111112</c:v>
                </c:pt>
                <c:pt idx="2147">
                  <c:v>5.9638888888888886</c:v>
                </c:pt>
                <c:pt idx="2148">
                  <c:v>5.9666666666666668</c:v>
                </c:pt>
                <c:pt idx="2149">
                  <c:v>5.9694444444444441</c:v>
                </c:pt>
                <c:pt idx="2150">
                  <c:v>5.9722222222222223</c:v>
                </c:pt>
                <c:pt idx="2151">
                  <c:v>5.9749999999999996</c:v>
                </c:pt>
                <c:pt idx="2152">
                  <c:v>5.9777777777777779</c:v>
                </c:pt>
                <c:pt idx="2153">
                  <c:v>5.9805555555555552</c:v>
                </c:pt>
                <c:pt idx="2154">
                  <c:v>5.9833333333333334</c:v>
                </c:pt>
                <c:pt idx="2155">
                  <c:v>5.9861111111111107</c:v>
                </c:pt>
                <c:pt idx="2156">
                  <c:v>5.9888888888888889</c:v>
                </c:pt>
                <c:pt idx="2157">
                  <c:v>5.9916666666666663</c:v>
                </c:pt>
                <c:pt idx="2158">
                  <c:v>5.9944444444444445</c:v>
                </c:pt>
                <c:pt idx="2159">
                  <c:v>5.9972222222222218</c:v>
                </c:pt>
                <c:pt idx="2160">
                  <c:v>6</c:v>
                </c:pt>
                <c:pt idx="2161">
                  <c:v>6.0027777777777782</c:v>
                </c:pt>
                <c:pt idx="2162">
                  <c:v>6.0055555555555555</c:v>
                </c:pt>
                <c:pt idx="2163">
                  <c:v>6.0083333333333337</c:v>
                </c:pt>
                <c:pt idx="2164">
                  <c:v>6.0111111111111111</c:v>
                </c:pt>
                <c:pt idx="2165">
                  <c:v>6.0138888888888893</c:v>
                </c:pt>
                <c:pt idx="2166">
                  <c:v>6.0166666666666666</c:v>
                </c:pt>
                <c:pt idx="2167">
                  <c:v>6.0194444444444448</c:v>
                </c:pt>
                <c:pt idx="2168">
                  <c:v>6.0222222222222221</c:v>
                </c:pt>
                <c:pt idx="2169">
                  <c:v>6.0250000000000004</c:v>
                </c:pt>
                <c:pt idx="2170">
                  <c:v>6.0277777777777777</c:v>
                </c:pt>
                <c:pt idx="2171">
                  <c:v>6.0305555555555559</c:v>
                </c:pt>
                <c:pt idx="2172">
                  <c:v>6.0333333333333332</c:v>
                </c:pt>
                <c:pt idx="2173">
                  <c:v>6.0361111111111114</c:v>
                </c:pt>
                <c:pt idx="2174">
                  <c:v>6.0388888888888888</c:v>
                </c:pt>
                <c:pt idx="2175">
                  <c:v>6.041666666666667</c:v>
                </c:pt>
                <c:pt idx="2176">
                  <c:v>6.0444444444444443</c:v>
                </c:pt>
                <c:pt idx="2177">
                  <c:v>6.0472222222222225</c:v>
                </c:pt>
                <c:pt idx="2178">
                  <c:v>6.05</c:v>
                </c:pt>
                <c:pt idx="2179">
                  <c:v>6.052777777777778</c:v>
                </c:pt>
                <c:pt idx="2180">
                  <c:v>6.0555555555555554</c:v>
                </c:pt>
                <c:pt idx="2181">
                  <c:v>6.0583333333333336</c:v>
                </c:pt>
                <c:pt idx="2182">
                  <c:v>6.0611111111111109</c:v>
                </c:pt>
                <c:pt idx="2183">
                  <c:v>6.0638888888888891</c:v>
                </c:pt>
                <c:pt idx="2184">
                  <c:v>6.0666666666666664</c:v>
                </c:pt>
                <c:pt idx="2185">
                  <c:v>6.0694444444444446</c:v>
                </c:pt>
                <c:pt idx="2186">
                  <c:v>6.072222222222222</c:v>
                </c:pt>
                <c:pt idx="2187">
                  <c:v>6.0750000000000002</c:v>
                </c:pt>
                <c:pt idx="2188">
                  <c:v>6.0777777777777775</c:v>
                </c:pt>
                <c:pt idx="2189">
                  <c:v>6.0805555555555557</c:v>
                </c:pt>
                <c:pt idx="2190">
                  <c:v>6.083333333333333</c:v>
                </c:pt>
                <c:pt idx="2191">
                  <c:v>6.0861111111111112</c:v>
                </c:pt>
                <c:pt idx="2192">
                  <c:v>6.0888888888888886</c:v>
                </c:pt>
                <c:pt idx="2193">
                  <c:v>6.0916666666666668</c:v>
                </c:pt>
                <c:pt idx="2194">
                  <c:v>6.0944444444444441</c:v>
                </c:pt>
                <c:pt idx="2195">
                  <c:v>6.0972222222222223</c:v>
                </c:pt>
                <c:pt idx="2196">
                  <c:v>6.1</c:v>
                </c:pt>
                <c:pt idx="2197">
                  <c:v>6.1027777777777779</c:v>
                </c:pt>
                <c:pt idx="2198">
                  <c:v>6.1055555555555552</c:v>
                </c:pt>
                <c:pt idx="2199">
                  <c:v>6.1083333333333334</c:v>
                </c:pt>
                <c:pt idx="2200">
                  <c:v>6.1111111111111107</c:v>
                </c:pt>
                <c:pt idx="2201">
                  <c:v>6.1138888888888889</c:v>
                </c:pt>
                <c:pt idx="2202">
                  <c:v>6.1166666666666663</c:v>
                </c:pt>
                <c:pt idx="2203">
                  <c:v>6.1194444444444445</c:v>
                </c:pt>
                <c:pt idx="2204">
                  <c:v>6.1222222222222218</c:v>
                </c:pt>
                <c:pt idx="2205">
                  <c:v>6.125</c:v>
                </c:pt>
                <c:pt idx="2206">
                  <c:v>6.1277777777777782</c:v>
                </c:pt>
                <c:pt idx="2207">
                  <c:v>6.1305555555555555</c:v>
                </c:pt>
                <c:pt idx="2208">
                  <c:v>6.1333333333333337</c:v>
                </c:pt>
                <c:pt idx="2209">
                  <c:v>6.1361111111111111</c:v>
                </c:pt>
                <c:pt idx="2210">
                  <c:v>6.1388888888888893</c:v>
                </c:pt>
                <c:pt idx="2211">
                  <c:v>6.1416666666666666</c:v>
                </c:pt>
                <c:pt idx="2212">
                  <c:v>6.1444444444444448</c:v>
                </c:pt>
                <c:pt idx="2213">
                  <c:v>6.1472222222222221</c:v>
                </c:pt>
                <c:pt idx="2214">
                  <c:v>6.15</c:v>
                </c:pt>
                <c:pt idx="2215">
                  <c:v>6.1527777777777777</c:v>
                </c:pt>
                <c:pt idx="2216">
                  <c:v>6.1555555555555559</c:v>
                </c:pt>
                <c:pt idx="2217">
                  <c:v>6.1583333333333332</c:v>
                </c:pt>
                <c:pt idx="2218">
                  <c:v>6.1611111111111114</c:v>
                </c:pt>
                <c:pt idx="2219">
                  <c:v>6.1638888888888888</c:v>
                </c:pt>
                <c:pt idx="2220">
                  <c:v>6.166666666666667</c:v>
                </c:pt>
                <c:pt idx="2221">
                  <c:v>6.1694444444444443</c:v>
                </c:pt>
                <c:pt idx="2222">
                  <c:v>6.1722222222222225</c:v>
                </c:pt>
                <c:pt idx="2223">
                  <c:v>6.1749999999999998</c:v>
                </c:pt>
                <c:pt idx="2224">
                  <c:v>6.177777777777778</c:v>
                </c:pt>
                <c:pt idx="2225">
                  <c:v>6.1805555555555554</c:v>
                </c:pt>
                <c:pt idx="2226">
                  <c:v>6.1833333333333336</c:v>
                </c:pt>
                <c:pt idx="2227">
                  <c:v>6.1861111111111109</c:v>
                </c:pt>
                <c:pt idx="2228">
                  <c:v>6.1888888888888891</c:v>
                </c:pt>
                <c:pt idx="2229">
                  <c:v>6.1916666666666664</c:v>
                </c:pt>
                <c:pt idx="2230">
                  <c:v>6.1944444444444446</c:v>
                </c:pt>
                <c:pt idx="2231">
                  <c:v>6.197222222222222</c:v>
                </c:pt>
                <c:pt idx="2232">
                  <c:v>6.2</c:v>
                </c:pt>
                <c:pt idx="2233">
                  <c:v>6.2027777777777775</c:v>
                </c:pt>
                <c:pt idx="2234">
                  <c:v>6.2055555555555557</c:v>
                </c:pt>
                <c:pt idx="2235">
                  <c:v>6.208333333333333</c:v>
                </c:pt>
                <c:pt idx="2236">
                  <c:v>6.2111111111111112</c:v>
                </c:pt>
                <c:pt idx="2237">
                  <c:v>6.2138888888888886</c:v>
                </c:pt>
                <c:pt idx="2238">
                  <c:v>6.2166666666666668</c:v>
                </c:pt>
                <c:pt idx="2239">
                  <c:v>6.2194444444444441</c:v>
                </c:pt>
                <c:pt idx="2240">
                  <c:v>6.2222222222222223</c:v>
                </c:pt>
                <c:pt idx="2241">
                  <c:v>6.2249999999999996</c:v>
                </c:pt>
                <c:pt idx="2242">
                  <c:v>6.2277777777777779</c:v>
                </c:pt>
                <c:pt idx="2243">
                  <c:v>6.2305555555555552</c:v>
                </c:pt>
                <c:pt idx="2244">
                  <c:v>6.2333333333333334</c:v>
                </c:pt>
                <c:pt idx="2245">
                  <c:v>6.2361111111111107</c:v>
                </c:pt>
                <c:pt idx="2246">
                  <c:v>6.2388888888888889</c:v>
                </c:pt>
                <c:pt idx="2247">
                  <c:v>6.2416666666666663</c:v>
                </c:pt>
                <c:pt idx="2248">
                  <c:v>6.2444444444444445</c:v>
                </c:pt>
                <c:pt idx="2249">
                  <c:v>6.2472222222222218</c:v>
                </c:pt>
                <c:pt idx="2250">
                  <c:v>6.25</c:v>
                </c:pt>
                <c:pt idx="2251">
                  <c:v>6.2527777777777782</c:v>
                </c:pt>
                <c:pt idx="2252">
                  <c:v>6.2555555555555555</c:v>
                </c:pt>
                <c:pt idx="2253">
                  <c:v>6.2583333333333337</c:v>
                </c:pt>
                <c:pt idx="2254">
                  <c:v>6.2611111111111111</c:v>
                </c:pt>
                <c:pt idx="2255">
                  <c:v>6.2638888888888893</c:v>
                </c:pt>
                <c:pt idx="2256">
                  <c:v>6.2666666666666666</c:v>
                </c:pt>
                <c:pt idx="2257">
                  <c:v>6.2694444444444448</c:v>
                </c:pt>
                <c:pt idx="2258">
                  <c:v>6.2722222222222221</c:v>
                </c:pt>
                <c:pt idx="2259">
                  <c:v>6.2750000000000004</c:v>
                </c:pt>
                <c:pt idx="2260">
                  <c:v>6.2777777777777777</c:v>
                </c:pt>
                <c:pt idx="2261">
                  <c:v>6.2805555555555559</c:v>
                </c:pt>
                <c:pt idx="2262">
                  <c:v>6.2833333333333332</c:v>
                </c:pt>
                <c:pt idx="2263">
                  <c:v>6.2861111111111114</c:v>
                </c:pt>
                <c:pt idx="2264">
                  <c:v>6.2888888888888888</c:v>
                </c:pt>
                <c:pt idx="2265">
                  <c:v>6.291666666666667</c:v>
                </c:pt>
                <c:pt idx="2266">
                  <c:v>6.2944444444444443</c:v>
                </c:pt>
                <c:pt idx="2267">
                  <c:v>6.2972222222222225</c:v>
                </c:pt>
                <c:pt idx="2268">
                  <c:v>6.3</c:v>
                </c:pt>
                <c:pt idx="2269">
                  <c:v>6.302777777777778</c:v>
                </c:pt>
                <c:pt idx="2270">
                  <c:v>6.3055555555555554</c:v>
                </c:pt>
                <c:pt idx="2271">
                  <c:v>6.3083333333333336</c:v>
                </c:pt>
                <c:pt idx="2272">
                  <c:v>6.3111111111111109</c:v>
                </c:pt>
                <c:pt idx="2273">
                  <c:v>6.3138888888888891</c:v>
                </c:pt>
                <c:pt idx="2274">
                  <c:v>6.3166666666666664</c:v>
                </c:pt>
                <c:pt idx="2275">
                  <c:v>6.3194444444444446</c:v>
                </c:pt>
                <c:pt idx="2276">
                  <c:v>6.322222222222222</c:v>
                </c:pt>
                <c:pt idx="2277">
                  <c:v>6.3250000000000002</c:v>
                </c:pt>
                <c:pt idx="2278">
                  <c:v>6.3277777777777775</c:v>
                </c:pt>
                <c:pt idx="2279">
                  <c:v>6.3305555555555557</c:v>
                </c:pt>
                <c:pt idx="2280">
                  <c:v>6.333333333333333</c:v>
                </c:pt>
                <c:pt idx="2281">
                  <c:v>6.3361111111111112</c:v>
                </c:pt>
                <c:pt idx="2282">
                  <c:v>6.3388888888888886</c:v>
                </c:pt>
                <c:pt idx="2283">
                  <c:v>6.3416666666666668</c:v>
                </c:pt>
                <c:pt idx="2284">
                  <c:v>6.3444444444444441</c:v>
                </c:pt>
                <c:pt idx="2285">
                  <c:v>6.3472222222222223</c:v>
                </c:pt>
                <c:pt idx="2286">
                  <c:v>6.35</c:v>
                </c:pt>
                <c:pt idx="2287">
                  <c:v>6.3527777777777779</c:v>
                </c:pt>
                <c:pt idx="2288">
                  <c:v>6.3555555555555552</c:v>
                </c:pt>
                <c:pt idx="2289">
                  <c:v>6.3583333333333334</c:v>
                </c:pt>
                <c:pt idx="2290">
                  <c:v>6.3611111111111107</c:v>
                </c:pt>
                <c:pt idx="2291">
                  <c:v>6.3638888888888889</c:v>
                </c:pt>
                <c:pt idx="2292">
                  <c:v>6.3666666666666663</c:v>
                </c:pt>
                <c:pt idx="2293">
                  <c:v>6.3694444444444445</c:v>
                </c:pt>
                <c:pt idx="2294">
                  <c:v>6.3722222222222218</c:v>
                </c:pt>
                <c:pt idx="2295">
                  <c:v>6.375</c:v>
                </c:pt>
                <c:pt idx="2296">
                  <c:v>6.3777777777777782</c:v>
                </c:pt>
                <c:pt idx="2297">
                  <c:v>6.3805555555555555</c:v>
                </c:pt>
                <c:pt idx="2298">
                  <c:v>6.3833333333333337</c:v>
                </c:pt>
                <c:pt idx="2299">
                  <c:v>6.3861111111111111</c:v>
                </c:pt>
                <c:pt idx="2300">
                  <c:v>6.3888888888888893</c:v>
                </c:pt>
                <c:pt idx="2301">
                  <c:v>6.3916666666666666</c:v>
                </c:pt>
                <c:pt idx="2302">
                  <c:v>6.3944444444444448</c:v>
                </c:pt>
                <c:pt idx="2303">
                  <c:v>6.3972222222222221</c:v>
                </c:pt>
                <c:pt idx="2304">
                  <c:v>6.4</c:v>
                </c:pt>
                <c:pt idx="2305">
                  <c:v>6.4027777777777777</c:v>
                </c:pt>
                <c:pt idx="2306">
                  <c:v>6.4055555555555559</c:v>
                </c:pt>
                <c:pt idx="2307">
                  <c:v>6.4083333333333332</c:v>
                </c:pt>
                <c:pt idx="2308">
                  <c:v>6.4111111111111114</c:v>
                </c:pt>
                <c:pt idx="2309">
                  <c:v>6.4138888888888888</c:v>
                </c:pt>
                <c:pt idx="2310">
                  <c:v>6.416666666666667</c:v>
                </c:pt>
                <c:pt idx="2311">
                  <c:v>6.4194444444444443</c:v>
                </c:pt>
                <c:pt idx="2312">
                  <c:v>6.4222222222222225</c:v>
                </c:pt>
                <c:pt idx="2313">
                  <c:v>6.4249999999999998</c:v>
                </c:pt>
                <c:pt idx="2314">
                  <c:v>6.427777777777778</c:v>
                </c:pt>
                <c:pt idx="2315">
                  <c:v>6.4305555555555554</c:v>
                </c:pt>
                <c:pt idx="2316">
                  <c:v>6.4333333333333336</c:v>
                </c:pt>
                <c:pt idx="2317">
                  <c:v>6.4361111111111109</c:v>
                </c:pt>
                <c:pt idx="2318">
                  <c:v>6.4388888888888891</c:v>
                </c:pt>
                <c:pt idx="2319">
                  <c:v>6.4416666666666664</c:v>
                </c:pt>
                <c:pt idx="2320">
                  <c:v>6.4444444444444446</c:v>
                </c:pt>
                <c:pt idx="2321">
                  <c:v>6.447222222222222</c:v>
                </c:pt>
                <c:pt idx="2322">
                  <c:v>6.45</c:v>
                </c:pt>
                <c:pt idx="2323">
                  <c:v>6.4527777777777775</c:v>
                </c:pt>
                <c:pt idx="2324">
                  <c:v>6.4555555555555557</c:v>
                </c:pt>
                <c:pt idx="2325">
                  <c:v>6.458333333333333</c:v>
                </c:pt>
                <c:pt idx="2326">
                  <c:v>6.4611111111111112</c:v>
                </c:pt>
                <c:pt idx="2327">
                  <c:v>6.4638888888888886</c:v>
                </c:pt>
                <c:pt idx="2328">
                  <c:v>6.4666666666666668</c:v>
                </c:pt>
                <c:pt idx="2329">
                  <c:v>6.4694444444444441</c:v>
                </c:pt>
                <c:pt idx="2330">
                  <c:v>6.4722222222222223</c:v>
                </c:pt>
                <c:pt idx="2331">
                  <c:v>6.4749999999999996</c:v>
                </c:pt>
                <c:pt idx="2332">
                  <c:v>6.4777777777777779</c:v>
                </c:pt>
                <c:pt idx="2333">
                  <c:v>6.4805555555555552</c:v>
                </c:pt>
                <c:pt idx="2334">
                  <c:v>6.4833333333333334</c:v>
                </c:pt>
                <c:pt idx="2335">
                  <c:v>6.4861111111111107</c:v>
                </c:pt>
                <c:pt idx="2336">
                  <c:v>6.4888888888888889</c:v>
                </c:pt>
                <c:pt idx="2337">
                  <c:v>6.4916666666666663</c:v>
                </c:pt>
                <c:pt idx="2338">
                  <c:v>6.4944444444444445</c:v>
                </c:pt>
                <c:pt idx="2339">
                  <c:v>6.4972222222222218</c:v>
                </c:pt>
                <c:pt idx="2340">
                  <c:v>6.5</c:v>
                </c:pt>
                <c:pt idx="2341">
                  <c:v>6.5027777777777782</c:v>
                </c:pt>
                <c:pt idx="2342">
                  <c:v>6.5055555555555555</c:v>
                </c:pt>
                <c:pt idx="2343">
                  <c:v>6.5083333333333337</c:v>
                </c:pt>
                <c:pt idx="2344">
                  <c:v>6.5111111111111111</c:v>
                </c:pt>
                <c:pt idx="2345">
                  <c:v>6.5138888888888893</c:v>
                </c:pt>
                <c:pt idx="2346">
                  <c:v>6.5166666666666666</c:v>
                </c:pt>
                <c:pt idx="2347">
                  <c:v>6.5194444444444448</c:v>
                </c:pt>
                <c:pt idx="2348">
                  <c:v>6.5222222222222221</c:v>
                </c:pt>
                <c:pt idx="2349">
                  <c:v>6.5250000000000004</c:v>
                </c:pt>
                <c:pt idx="2350">
                  <c:v>6.5277777777777777</c:v>
                </c:pt>
                <c:pt idx="2351">
                  <c:v>6.5305555555555559</c:v>
                </c:pt>
                <c:pt idx="2352">
                  <c:v>6.5333333333333332</c:v>
                </c:pt>
                <c:pt idx="2353">
                  <c:v>6.5361111111111114</c:v>
                </c:pt>
                <c:pt idx="2354">
                  <c:v>6.5388888888888888</c:v>
                </c:pt>
                <c:pt idx="2355">
                  <c:v>6.541666666666667</c:v>
                </c:pt>
                <c:pt idx="2356">
                  <c:v>6.5444444444444443</c:v>
                </c:pt>
                <c:pt idx="2357">
                  <c:v>6.5472222222222225</c:v>
                </c:pt>
                <c:pt idx="2358">
                  <c:v>6.55</c:v>
                </c:pt>
                <c:pt idx="2359">
                  <c:v>6.552777777777778</c:v>
                </c:pt>
                <c:pt idx="2360">
                  <c:v>6.5555555555555554</c:v>
                </c:pt>
                <c:pt idx="2361">
                  <c:v>6.5583333333333336</c:v>
                </c:pt>
                <c:pt idx="2362">
                  <c:v>6.5611111111111109</c:v>
                </c:pt>
                <c:pt idx="2363">
                  <c:v>6.5638888888888891</c:v>
                </c:pt>
                <c:pt idx="2364">
                  <c:v>6.5666666666666664</c:v>
                </c:pt>
                <c:pt idx="2365">
                  <c:v>6.5694444444444446</c:v>
                </c:pt>
                <c:pt idx="2366">
                  <c:v>6.572222222222222</c:v>
                </c:pt>
                <c:pt idx="2367">
                  <c:v>6.5750000000000002</c:v>
                </c:pt>
                <c:pt idx="2368">
                  <c:v>6.5777777777777775</c:v>
                </c:pt>
                <c:pt idx="2369">
                  <c:v>6.5805555555555557</c:v>
                </c:pt>
                <c:pt idx="2370">
                  <c:v>6.583333333333333</c:v>
                </c:pt>
                <c:pt idx="2371">
                  <c:v>6.5861111111111112</c:v>
                </c:pt>
                <c:pt idx="2372">
                  <c:v>6.5888888888888886</c:v>
                </c:pt>
                <c:pt idx="2373">
                  <c:v>6.5916666666666668</c:v>
                </c:pt>
                <c:pt idx="2374">
                  <c:v>6.5944444444444441</c:v>
                </c:pt>
                <c:pt idx="2375">
                  <c:v>6.5972222222222223</c:v>
                </c:pt>
                <c:pt idx="2376">
                  <c:v>6.6</c:v>
                </c:pt>
                <c:pt idx="2377">
                  <c:v>6.6027777777777779</c:v>
                </c:pt>
                <c:pt idx="2378">
                  <c:v>6.6055555555555552</c:v>
                </c:pt>
                <c:pt idx="2379">
                  <c:v>6.6083333333333334</c:v>
                </c:pt>
                <c:pt idx="2380">
                  <c:v>6.6111111111111107</c:v>
                </c:pt>
                <c:pt idx="2381">
                  <c:v>6.6138888888888889</c:v>
                </c:pt>
                <c:pt idx="2382">
                  <c:v>6.6166666666666663</c:v>
                </c:pt>
                <c:pt idx="2383">
                  <c:v>6.6194444444444445</c:v>
                </c:pt>
                <c:pt idx="2384">
                  <c:v>6.6222222222222218</c:v>
                </c:pt>
                <c:pt idx="2385">
                  <c:v>6.625</c:v>
                </c:pt>
                <c:pt idx="2386">
                  <c:v>6.6277777777777782</c:v>
                </c:pt>
                <c:pt idx="2387">
                  <c:v>6.6305555555555555</c:v>
                </c:pt>
                <c:pt idx="2388">
                  <c:v>6.6333333333333337</c:v>
                </c:pt>
                <c:pt idx="2389">
                  <c:v>6.6361111111111111</c:v>
                </c:pt>
                <c:pt idx="2390">
                  <c:v>6.6388888888888893</c:v>
                </c:pt>
                <c:pt idx="2391">
                  <c:v>6.6416666666666666</c:v>
                </c:pt>
                <c:pt idx="2392">
                  <c:v>6.6444444444444448</c:v>
                </c:pt>
                <c:pt idx="2393">
                  <c:v>6.6472222222222221</c:v>
                </c:pt>
                <c:pt idx="2394">
                  <c:v>6.65</c:v>
                </c:pt>
                <c:pt idx="2395">
                  <c:v>6.6527777777777777</c:v>
                </c:pt>
                <c:pt idx="2396">
                  <c:v>6.6555555555555559</c:v>
                </c:pt>
                <c:pt idx="2397">
                  <c:v>6.6583333333333332</c:v>
                </c:pt>
                <c:pt idx="2398">
                  <c:v>6.6611111111111114</c:v>
                </c:pt>
                <c:pt idx="2399">
                  <c:v>6.6638888888888888</c:v>
                </c:pt>
                <c:pt idx="2400">
                  <c:v>6.666666666666667</c:v>
                </c:pt>
                <c:pt idx="2401">
                  <c:v>6.6694444444444443</c:v>
                </c:pt>
                <c:pt idx="2402">
                  <c:v>6.6722222222222225</c:v>
                </c:pt>
                <c:pt idx="2403">
                  <c:v>6.6749999999999998</c:v>
                </c:pt>
                <c:pt idx="2404">
                  <c:v>6.677777777777778</c:v>
                </c:pt>
                <c:pt idx="2405">
                  <c:v>6.6805555555555554</c:v>
                </c:pt>
                <c:pt idx="2406">
                  <c:v>6.6833333333333336</c:v>
                </c:pt>
                <c:pt idx="2407">
                  <c:v>6.6861111111111109</c:v>
                </c:pt>
                <c:pt idx="2408">
                  <c:v>6.6888888888888891</c:v>
                </c:pt>
                <c:pt idx="2409">
                  <c:v>6.6916666666666664</c:v>
                </c:pt>
                <c:pt idx="2410">
                  <c:v>6.6944444444444446</c:v>
                </c:pt>
                <c:pt idx="2411">
                  <c:v>6.697222222222222</c:v>
                </c:pt>
                <c:pt idx="2412">
                  <c:v>6.7</c:v>
                </c:pt>
                <c:pt idx="2413">
                  <c:v>6.7027777777777775</c:v>
                </c:pt>
                <c:pt idx="2414">
                  <c:v>6.7055555555555557</c:v>
                </c:pt>
                <c:pt idx="2415">
                  <c:v>6.708333333333333</c:v>
                </c:pt>
                <c:pt idx="2416">
                  <c:v>6.7111111111111112</c:v>
                </c:pt>
                <c:pt idx="2417">
                  <c:v>6.7138888888888886</c:v>
                </c:pt>
                <c:pt idx="2418">
                  <c:v>6.7166666666666668</c:v>
                </c:pt>
                <c:pt idx="2419">
                  <c:v>6.7194444444444441</c:v>
                </c:pt>
                <c:pt idx="2420">
                  <c:v>6.7222222222222223</c:v>
                </c:pt>
                <c:pt idx="2421">
                  <c:v>6.7249999999999996</c:v>
                </c:pt>
                <c:pt idx="2422">
                  <c:v>6.7277777777777779</c:v>
                </c:pt>
                <c:pt idx="2423">
                  <c:v>6.7305555555555552</c:v>
                </c:pt>
                <c:pt idx="2424">
                  <c:v>6.7333333333333334</c:v>
                </c:pt>
                <c:pt idx="2425">
                  <c:v>6.7361111111111107</c:v>
                </c:pt>
                <c:pt idx="2426">
                  <c:v>6.7388888888888889</c:v>
                </c:pt>
                <c:pt idx="2427">
                  <c:v>6.7416666666666663</c:v>
                </c:pt>
                <c:pt idx="2428">
                  <c:v>6.7444444444444445</c:v>
                </c:pt>
                <c:pt idx="2429">
                  <c:v>6.7472222222222218</c:v>
                </c:pt>
                <c:pt idx="2430">
                  <c:v>6.75</c:v>
                </c:pt>
                <c:pt idx="2431">
                  <c:v>6.7527777777777782</c:v>
                </c:pt>
                <c:pt idx="2432">
                  <c:v>6.7555555555555555</c:v>
                </c:pt>
                <c:pt idx="2433">
                  <c:v>6.7583333333333337</c:v>
                </c:pt>
                <c:pt idx="2434">
                  <c:v>6.7611111111111111</c:v>
                </c:pt>
                <c:pt idx="2435">
                  <c:v>6.7638888888888893</c:v>
                </c:pt>
                <c:pt idx="2436">
                  <c:v>6.7666666666666666</c:v>
                </c:pt>
                <c:pt idx="2437">
                  <c:v>6.7694444444444448</c:v>
                </c:pt>
                <c:pt idx="2438">
                  <c:v>6.7722222222222221</c:v>
                </c:pt>
                <c:pt idx="2439">
                  <c:v>6.7750000000000004</c:v>
                </c:pt>
                <c:pt idx="2440">
                  <c:v>6.7777777777777777</c:v>
                </c:pt>
                <c:pt idx="2441">
                  <c:v>6.7805555555555559</c:v>
                </c:pt>
                <c:pt idx="2442">
                  <c:v>6.7833333333333332</c:v>
                </c:pt>
                <c:pt idx="2443">
                  <c:v>6.7861111111111114</c:v>
                </c:pt>
                <c:pt idx="2444">
                  <c:v>6.7888888888888888</c:v>
                </c:pt>
                <c:pt idx="2445">
                  <c:v>6.791666666666667</c:v>
                </c:pt>
                <c:pt idx="2446">
                  <c:v>6.7944444444444443</c:v>
                </c:pt>
                <c:pt idx="2447">
                  <c:v>6.7972222222222225</c:v>
                </c:pt>
                <c:pt idx="2448">
                  <c:v>6.8</c:v>
                </c:pt>
                <c:pt idx="2449">
                  <c:v>6.802777777777778</c:v>
                </c:pt>
                <c:pt idx="2450">
                  <c:v>6.8055555555555554</c:v>
                </c:pt>
                <c:pt idx="2451">
                  <c:v>6.8083333333333336</c:v>
                </c:pt>
                <c:pt idx="2452">
                  <c:v>6.8111111111111109</c:v>
                </c:pt>
                <c:pt idx="2453">
                  <c:v>6.8138888888888891</c:v>
                </c:pt>
                <c:pt idx="2454">
                  <c:v>6.8166666666666664</c:v>
                </c:pt>
                <c:pt idx="2455">
                  <c:v>6.8194444444444446</c:v>
                </c:pt>
                <c:pt idx="2456">
                  <c:v>6.822222222222222</c:v>
                </c:pt>
                <c:pt idx="2457">
                  <c:v>6.8250000000000002</c:v>
                </c:pt>
                <c:pt idx="2458">
                  <c:v>6.8277777777777775</c:v>
                </c:pt>
                <c:pt idx="2459">
                  <c:v>6.8305555555555557</c:v>
                </c:pt>
                <c:pt idx="2460">
                  <c:v>6.833333333333333</c:v>
                </c:pt>
                <c:pt idx="2461">
                  <c:v>6.8361111111111112</c:v>
                </c:pt>
                <c:pt idx="2462">
                  <c:v>6.8388888888888886</c:v>
                </c:pt>
                <c:pt idx="2463">
                  <c:v>6.8416666666666668</c:v>
                </c:pt>
                <c:pt idx="2464">
                  <c:v>6.8444444444444441</c:v>
                </c:pt>
                <c:pt idx="2465">
                  <c:v>6.8472222222222223</c:v>
                </c:pt>
                <c:pt idx="2466">
                  <c:v>6.85</c:v>
                </c:pt>
                <c:pt idx="2467">
                  <c:v>6.8527777777777779</c:v>
                </c:pt>
                <c:pt idx="2468">
                  <c:v>6.8555555555555552</c:v>
                </c:pt>
                <c:pt idx="2469">
                  <c:v>6.8583333333333334</c:v>
                </c:pt>
                <c:pt idx="2470">
                  <c:v>6.8611111111111107</c:v>
                </c:pt>
                <c:pt idx="2471">
                  <c:v>6.8638888888888889</c:v>
                </c:pt>
                <c:pt idx="2472">
                  <c:v>6.8666666666666663</c:v>
                </c:pt>
                <c:pt idx="2473">
                  <c:v>6.8694444444444445</c:v>
                </c:pt>
                <c:pt idx="2474">
                  <c:v>6.8722222222222218</c:v>
                </c:pt>
                <c:pt idx="2475">
                  <c:v>6.875</c:v>
                </c:pt>
                <c:pt idx="2476">
                  <c:v>6.8777777777777782</c:v>
                </c:pt>
                <c:pt idx="2477">
                  <c:v>6.8805555555555555</c:v>
                </c:pt>
                <c:pt idx="2478">
                  <c:v>6.8833333333333337</c:v>
                </c:pt>
                <c:pt idx="2479">
                  <c:v>6.8861111111111111</c:v>
                </c:pt>
                <c:pt idx="2480">
                  <c:v>6.8888888888888893</c:v>
                </c:pt>
                <c:pt idx="2481">
                  <c:v>6.8916666666666666</c:v>
                </c:pt>
                <c:pt idx="2482">
                  <c:v>6.8944444444444448</c:v>
                </c:pt>
                <c:pt idx="2483">
                  <c:v>6.8972222222222221</c:v>
                </c:pt>
                <c:pt idx="2484">
                  <c:v>6.9</c:v>
                </c:pt>
                <c:pt idx="2485">
                  <c:v>6.9027777777777777</c:v>
                </c:pt>
                <c:pt idx="2486">
                  <c:v>6.9055555555555559</c:v>
                </c:pt>
                <c:pt idx="2487">
                  <c:v>6.9083333333333332</c:v>
                </c:pt>
                <c:pt idx="2488">
                  <c:v>6.9111111111111114</c:v>
                </c:pt>
                <c:pt idx="2489">
                  <c:v>6.9138888888888888</c:v>
                </c:pt>
                <c:pt idx="2490">
                  <c:v>6.916666666666667</c:v>
                </c:pt>
                <c:pt idx="2491">
                  <c:v>6.9194444444444443</c:v>
                </c:pt>
                <c:pt idx="2492">
                  <c:v>6.9222222222222225</c:v>
                </c:pt>
                <c:pt idx="2493">
                  <c:v>6.9249999999999998</c:v>
                </c:pt>
                <c:pt idx="2494">
                  <c:v>6.927777777777778</c:v>
                </c:pt>
                <c:pt idx="2495">
                  <c:v>6.9305555555555554</c:v>
                </c:pt>
                <c:pt idx="2496">
                  <c:v>6.9333333333333336</c:v>
                </c:pt>
                <c:pt idx="2497">
                  <c:v>6.9361111111111109</c:v>
                </c:pt>
                <c:pt idx="2498">
                  <c:v>6.9388888888888891</c:v>
                </c:pt>
                <c:pt idx="2499">
                  <c:v>6.9416666666666664</c:v>
                </c:pt>
                <c:pt idx="2500">
                  <c:v>6.9444444444444446</c:v>
                </c:pt>
                <c:pt idx="2501">
                  <c:v>6.947222222222222</c:v>
                </c:pt>
                <c:pt idx="2502">
                  <c:v>6.95</c:v>
                </c:pt>
                <c:pt idx="2503">
                  <c:v>6.9527777777777775</c:v>
                </c:pt>
                <c:pt idx="2504">
                  <c:v>6.9555555555555557</c:v>
                </c:pt>
                <c:pt idx="2505">
                  <c:v>6.958333333333333</c:v>
                </c:pt>
                <c:pt idx="2506">
                  <c:v>6.9611111111111112</c:v>
                </c:pt>
                <c:pt idx="2507">
                  <c:v>6.9638888888888886</c:v>
                </c:pt>
                <c:pt idx="2508">
                  <c:v>6.9666666666666668</c:v>
                </c:pt>
                <c:pt idx="2509">
                  <c:v>6.9694444444444441</c:v>
                </c:pt>
                <c:pt idx="2510">
                  <c:v>6.9722222222222223</c:v>
                </c:pt>
                <c:pt idx="2511">
                  <c:v>6.9749999999999996</c:v>
                </c:pt>
                <c:pt idx="2512">
                  <c:v>6.9777777777777779</c:v>
                </c:pt>
                <c:pt idx="2513">
                  <c:v>6.9805555555555552</c:v>
                </c:pt>
                <c:pt idx="2514">
                  <c:v>6.9833333333333334</c:v>
                </c:pt>
                <c:pt idx="2515">
                  <c:v>6.9861111111111107</c:v>
                </c:pt>
                <c:pt idx="2516">
                  <c:v>6.9888888888888889</c:v>
                </c:pt>
                <c:pt idx="2517">
                  <c:v>6.9916666666666663</c:v>
                </c:pt>
                <c:pt idx="2518">
                  <c:v>6.9944444444444445</c:v>
                </c:pt>
                <c:pt idx="2519">
                  <c:v>6.9972222222222218</c:v>
                </c:pt>
                <c:pt idx="2520">
                  <c:v>7</c:v>
                </c:pt>
                <c:pt idx="2521">
                  <c:v>7.0027777777777782</c:v>
                </c:pt>
                <c:pt idx="2522">
                  <c:v>7.0055555555555555</c:v>
                </c:pt>
                <c:pt idx="2523">
                  <c:v>7.0083333333333337</c:v>
                </c:pt>
                <c:pt idx="2524">
                  <c:v>7.0111111111111111</c:v>
                </c:pt>
                <c:pt idx="2525">
                  <c:v>7.0138888888888893</c:v>
                </c:pt>
                <c:pt idx="2526">
                  <c:v>7.0166666666666666</c:v>
                </c:pt>
                <c:pt idx="2527">
                  <c:v>7.0194444444444448</c:v>
                </c:pt>
                <c:pt idx="2528">
                  <c:v>7.0222222222222221</c:v>
                </c:pt>
                <c:pt idx="2529">
                  <c:v>7.0250000000000004</c:v>
                </c:pt>
                <c:pt idx="2530">
                  <c:v>7.0277777777777777</c:v>
                </c:pt>
                <c:pt idx="2531">
                  <c:v>7.0305555555555559</c:v>
                </c:pt>
                <c:pt idx="2532">
                  <c:v>7.0333333333333332</c:v>
                </c:pt>
                <c:pt idx="2533">
                  <c:v>7.0361111111111114</c:v>
                </c:pt>
                <c:pt idx="2534">
                  <c:v>7.0388888888888888</c:v>
                </c:pt>
                <c:pt idx="2535">
                  <c:v>7.041666666666667</c:v>
                </c:pt>
                <c:pt idx="2536">
                  <c:v>7.0444444444444443</c:v>
                </c:pt>
                <c:pt idx="2537">
                  <c:v>7.0472222222222225</c:v>
                </c:pt>
                <c:pt idx="2538">
                  <c:v>7.05</c:v>
                </c:pt>
                <c:pt idx="2539">
                  <c:v>7.052777777777778</c:v>
                </c:pt>
                <c:pt idx="2540">
                  <c:v>7.0555555555555554</c:v>
                </c:pt>
                <c:pt idx="2541">
                  <c:v>7.0583333333333336</c:v>
                </c:pt>
                <c:pt idx="2542">
                  <c:v>7.0611111111111109</c:v>
                </c:pt>
                <c:pt idx="2543">
                  <c:v>7.0638888888888891</c:v>
                </c:pt>
                <c:pt idx="2544">
                  <c:v>7.0666666666666664</c:v>
                </c:pt>
                <c:pt idx="2545">
                  <c:v>7.0694444444444446</c:v>
                </c:pt>
                <c:pt idx="2546">
                  <c:v>7.072222222222222</c:v>
                </c:pt>
                <c:pt idx="2547">
                  <c:v>7.0750000000000002</c:v>
                </c:pt>
                <c:pt idx="2548">
                  <c:v>7.0777777777777775</c:v>
                </c:pt>
                <c:pt idx="2549">
                  <c:v>7.0805555555555557</c:v>
                </c:pt>
                <c:pt idx="2550">
                  <c:v>7.083333333333333</c:v>
                </c:pt>
                <c:pt idx="2551">
                  <c:v>7.0861111111111112</c:v>
                </c:pt>
                <c:pt idx="2552">
                  <c:v>7.0888888888888886</c:v>
                </c:pt>
                <c:pt idx="2553">
                  <c:v>7.0916666666666668</c:v>
                </c:pt>
                <c:pt idx="2554">
                  <c:v>7.0944444444444441</c:v>
                </c:pt>
                <c:pt idx="2555">
                  <c:v>7.0972222222222223</c:v>
                </c:pt>
                <c:pt idx="2556">
                  <c:v>7.1</c:v>
                </c:pt>
                <c:pt idx="2557">
                  <c:v>7.1027777777777779</c:v>
                </c:pt>
                <c:pt idx="2558">
                  <c:v>7.1055555555555552</c:v>
                </c:pt>
                <c:pt idx="2559">
                  <c:v>7.1083333333333334</c:v>
                </c:pt>
                <c:pt idx="2560">
                  <c:v>7.1111111111111107</c:v>
                </c:pt>
                <c:pt idx="2561">
                  <c:v>7.1138888888888889</c:v>
                </c:pt>
                <c:pt idx="2562">
                  <c:v>7.1166666666666663</c:v>
                </c:pt>
                <c:pt idx="2563">
                  <c:v>7.1194444444444445</c:v>
                </c:pt>
                <c:pt idx="2564">
                  <c:v>7.1222222222222218</c:v>
                </c:pt>
                <c:pt idx="2565">
                  <c:v>7.125</c:v>
                </c:pt>
                <c:pt idx="2566">
                  <c:v>7.1277777777777782</c:v>
                </c:pt>
                <c:pt idx="2567">
                  <c:v>7.1305555555555555</c:v>
                </c:pt>
                <c:pt idx="2568">
                  <c:v>7.1333333333333337</c:v>
                </c:pt>
                <c:pt idx="2569">
                  <c:v>7.1361111111111111</c:v>
                </c:pt>
                <c:pt idx="2570">
                  <c:v>7.1388888888888893</c:v>
                </c:pt>
                <c:pt idx="2571">
                  <c:v>7.1416666666666666</c:v>
                </c:pt>
                <c:pt idx="2572">
                  <c:v>7.1444444444444448</c:v>
                </c:pt>
                <c:pt idx="2573">
                  <c:v>7.1472222222222221</c:v>
                </c:pt>
                <c:pt idx="2574">
                  <c:v>7.15</c:v>
                </c:pt>
                <c:pt idx="2575">
                  <c:v>7.1527777777777777</c:v>
                </c:pt>
                <c:pt idx="2576">
                  <c:v>7.1555555555555559</c:v>
                </c:pt>
                <c:pt idx="2577">
                  <c:v>7.1583333333333332</c:v>
                </c:pt>
                <c:pt idx="2578">
                  <c:v>7.1611111111111114</c:v>
                </c:pt>
                <c:pt idx="2579">
                  <c:v>7.1638888888888888</c:v>
                </c:pt>
                <c:pt idx="2580">
                  <c:v>7.166666666666667</c:v>
                </c:pt>
                <c:pt idx="2581">
                  <c:v>7.1694444444444443</c:v>
                </c:pt>
                <c:pt idx="2582">
                  <c:v>7.1722222222222225</c:v>
                </c:pt>
                <c:pt idx="2583">
                  <c:v>7.1749999999999998</c:v>
                </c:pt>
                <c:pt idx="2584">
                  <c:v>7.177777777777778</c:v>
                </c:pt>
                <c:pt idx="2585">
                  <c:v>7.1805555555555554</c:v>
                </c:pt>
                <c:pt idx="2586">
                  <c:v>7.1833333333333336</c:v>
                </c:pt>
                <c:pt idx="2587">
                  <c:v>7.1861111111111109</c:v>
                </c:pt>
                <c:pt idx="2588">
                  <c:v>7.1888888888888891</c:v>
                </c:pt>
                <c:pt idx="2589">
                  <c:v>7.1916666666666664</c:v>
                </c:pt>
                <c:pt idx="2590">
                  <c:v>7.1944444444444446</c:v>
                </c:pt>
                <c:pt idx="2591">
                  <c:v>7.197222222222222</c:v>
                </c:pt>
                <c:pt idx="2592">
                  <c:v>7.2</c:v>
                </c:pt>
                <c:pt idx="2593">
                  <c:v>7.2027777777777775</c:v>
                </c:pt>
                <c:pt idx="2594">
                  <c:v>7.2055555555555557</c:v>
                </c:pt>
                <c:pt idx="2595">
                  <c:v>7.208333333333333</c:v>
                </c:pt>
                <c:pt idx="2596">
                  <c:v>7.2111111111111112</c:v>
                </c:pt>
                <c:pt idx="2597">
                  <c:v>7.2138888888888886</c:v>
                </c:pt>
                <c:pt idx="2598">
                  <c:v>7.2166666666666668</c:v>
                </c:pt>
                <c:pt idx="2599">
                  <c:v>7.2194444444444441</c:v>
                </c:pt>
                <c:pt idx="2600">
                  <c:v>7.2222222222222223</c:v>
                </c:pt>
                <c:pt idx="2601">
                  <c:v>7.2249999999999996</c:v>
                </c:pt>
                <c:pt idx="2602">
                  <c:v>7.2277777777777779</c:v>
                </c:pt>
                <c:pt idx="2603">
                  <c:v>7.2305555555555552</c:v>
                </c:pt>
                <c:pt idx="2604">
                  <c:v>7.2333333333333334</c:v>
                </c:pt>
                <c:pt idx="2605">
                  <c:v>7.2361111111111107</c:v>
                </c:pt>
                <c:pt idx="2606">
                  <c:v>7.2388888888888889</c:v>
                </c:pt>
                <c:pt idx="2607">
                  <c:v>7.2416666666666663</c:v>
                </c:pt>
                <c:pt idx="2608">
                  <c:v>7.2444444444444445</c:v>
                </c:pt>
                <c:pt idx="2609">
                  <c:v>7.2472222222222218</c:v>
                </c:pt>
                <c:pt idx="2610">
                  <c:v>7.25</c:v>
                </c:pt>
                <c:pt idx="2611">
                  <c:v>7.2527777777777782</c:v>
                </c:pt>
                <c:pt idx="2612">
                  <c:v>7.2555555555555555</c:v>
                </c:pt>
                <c:pt idx="2613">
                  <c:v>7.2583333333333337</c:v>
                </c:pt>
                <c:pt idx="2614">
                  <c:v>7.2611111111111111</c:v>
                </c:pt>
                <c:pt idx="2615">
                  <c:v>7.2638888888888893</c:v>
                </c:pt>
                <c:pt idx="2616">
                  <c:v>7.2666666666666666</c:v>
                </c:pt>
                <c:pt idx="2617">
                  <c:v>7.2694444444444448</c:v>
                </c:pt>
                <c:pt idx="2618">
                  <c:v>7.2722222222222221</c:v>
                </c:pt>
                <c:pt idx="2619">
                  <c:v>7.2750000000000004</c:v>
                </c:pt>
                <c:pt idx="2620">
                  <c:v>7.2777777777777777</c:v>
                </c:pt>
                <c:pt idx="2621">
                  <c:v>7.2805555555555559</c:v>
                </c:pt>
                <c:pt idx="2622">
                  <c:v>7.2833333333333332</c:v>
                </c:pt>
                <c:pt idx="2623">
                  <c:v>7.2861111111111114</c:v>
                </c:pt>
                <c:pt idx="2624">
                  <c:v>7.2888888888888888</c:v>
                </c:pt>
                <c:pt idx="2625">
                  <c:v>7.291666666666667</c:v>
                </c:pt>
                <c:pt idx="2626">
                  <c:v>7.2944444444444443</c:v>
                </c:pt>
                <c:pt idx="2627">
                  <c:v>7.2972222222222225</c:v>
                </c:pt>
                <c:pt idx="2628">
                  <c:v>7.3</c:v>
                </c:pt>
                <c:pt idx="2629">
                  <c:v>7.302777777777778</c:v>
                </c:pt>
                <c:pt idx="2630">
                  <c:v>7.3055555555555554</c:v>
                </c:pt>
                <c:pt idx="2631">
                  <c:v>7.3083333333333336</c:v>
                </c:pt>
                <c:pt idx="2632">
                  <c:v>7.3111111111111109</c:v>
                </c:pt>
                <c:pt idx="2633">
                  <c:v>7.3138888888888891</c:v>
                </c:pt>
                <c:pt idx="2634">
                  <c:v>7.3166666666666664</c:v>
                </c:pt>
                <c:pt idx="2635">
                  <c:v>7.3194444444444446</c:v>
                </c:pt>
                <c:pt idx="2636">
                  <c:v>7.322222222222222</c:v>
                </c:pt>
                <c:pt idx="2637">
                  <c:v>7.3250000000000002</c:v>
                </c:pt>
                <c:pt idx="2638">
                  <c:v>7.3277777777777775</c:v>
                </c:pt>
                <c:pt idx="2639">
                  <c:v>7.3305555555555557</c:v>
                </c:pt>
                <c:pt idx="2640">
                  <c:v>7.333333333333333</c:v>
                </c:pt>
                <c:pt idx="2641">
                  <c:v>7.3361111111111112</c:v>
                </c:pt>
                <c:pt idx="2642">
                  <c:v>7.3388888888888886</c:v>
                </c:pt>
                <c:pt idx="2643">
                  <c:v>7.3416666666666668</c:v>
                </c:pt>
                <c:pt idx="2644">
                  <c:v>7.3444444444444441</c:v>
                </c:pt>
                <c:pt idx="2645">
                  <c:v>7.3472222222222223</c:v>
                </c:pt>
                <c:pt idx="2646">
                  <c:v>7.35</c:v>
                </c:pt>
                <c:pt idx="2647">
                  <c:v>7.3527777777777779</c:v>
                </c:pt>
                <c:pt idx="2648">
                  <c:v>7.3555555555555552</c:v>
                </c:pt>
                <c:pt idx="2649">
                  <c:v>7.3583333333333334</c:v>
                </c:pt>
                <c:pt idx="2650">
                  <c:v>7.3611111111111107</c:v>
                </c:pt>
                <c:pt idx="2651">
                  <c:v>7.3638888888888889</c:v>
                </c:pt>
                <c:pt idx="2652">
                  <c:v>7.3666666666666663</c:v>
                </c:pt>
                <c:pt idx="2653">
                  <c:v>7.3694444444444445</c:v>
                </c:pt>
                <c:pt idx="2654">
                  <c:v>7.3722222222222218</c:v>
                </c:pt>
                <c:pt idx="2655">
                  <c:v>7.375</c:v>
                </c:pt>
                <c:pt idx="2656">
                  <c:v>7.3777777777777782</c:v>
                </c:pt>
                <c:pt idx="2657">
                  <c:v>7.3805555555555555</c:v>
                </c:pt>
                <c:pt idx="2658">
                  <c:v>7.3833333333333337</c:v>
                </c:pt>
                <c:pt idx="2659">
                  <c:v>7.3861111111111111</c:v>
                </c:pt>
                <c:pt idx="2660">
                  <c:v>7.3888888888888893</c:v>
                </c:pt>
                <c:pt idx="2661">
                  <c:v>7.3916666666666666</c:v>
                </c:pt>
                <c:pt idx="2662">
                  <c:v>7.3944444444444448</c:v>
                </c:pt>
                <c:pt idx="2663">
                  <c:v>7.3972222222222221</c:v>
                </c:pt>
                <c:pt idx="2664">
                  <c:v>7.4</c:v>
                </c:pt>
                <c:pt idx="2665">
                  <c:v>7.4027777777777777</c:v>
                </c:pt>
                <c:pt idx="2666">
                  <c:v>7.4055555555555559</c:v>
                </c:pt>
                <c:pt idx="2667">
                  <c:v>7.4083333333333332</c:v>
                </c:pt>
                <c:pt idx="2668">
                  <c:v>7.4111111111111114</c:v>
                </c:pt>
                <c:pt idx="2669">
                  <c:v>7.4138888888888888</c:v>
                </c:pt>
                <c:pt idx="2670">
                  <c:v>7.416666666666667</c:v>
                </c:pt>
                <c:pt idx="2671">
                  <c:v>7.4194444444444443</c:v>
                </c:pt>
                <c:pt idx="2672">
                  <c:v>7.4222222222222225</c:v>
                </c:pt>
                <c:pt idx="2673">
                  <c:v>7.4249999999999998</c:v>
                </c:pt>
                <c:pt idx="2674">
                  <c:v>7.427777777777778</c:v>
                </c:pt>
                <c:pt idx="2675">
                  <c:v>7.4305555555555554</c:v>
                </c:pt>
                <c:pt idx="2676">
                  <c:v>7.4333333333333336</c:v>
                </c:pt>
                <c:pt idx="2677">
                  <c:v>7.4361111111111109</c:v>
                </c:pt>
                <c:pt idx="2678">
                  <c:v>7.4388888888888891</c:v>
                </c:pt>
                <c:pt idx="2679">
                  <c:v>7.4416666666666664</c:v>
                </c:pt>
                <c:pt idx="2680">
                  <c:v>7.4444444444444446</c:v>
                </c:pt>
                <c:pt idx="2681">
                  <c:v>7.447222222222222</c:v>
                </c:pt>
                <c:pt idx="2682">
                  <c:v>7.45</c:v>
                </c:pt>
                <c:pt idx="2683">
                  <c:v>7.4527777777777775</c:v>
                </c:pt>
                <c:pt idx="2684">
                  <c:v>7.4555555555555557</c:v>
                </c:pt>
                <c:pt idx="2685">
                  <c:v>7.458333333333333</c:v>
                </c:pt>
                <c:pt idx="2686">
                  <c:v>7.4611111111111112</c:v>
                </c:pt>
                <c:pt idx="2687">
                  <c:v>7.4638888888888886</c:v>
                </c:pt>
                <c:pt idx="2688">
                  <c:v>7.4666666666666668</c:v>
                </c:pt>
                <c:pt idx="2689">
                  <c:v>7.4694444444444441</c:v>
                </c:pt>
                <c:pt idx="2690">
                  <c:v>7.4722222222222223</c:v>
                </c:pt>
                <c:pt idx="2691">
                  <c:v>7.4749999999999996</c:v>
                </c:pt>
                <c:pt idx="2692">
                  <c:v>7.4777777777777779</c:v>
                </c:pt>
                <c:pt idx="2693">
                  <c:v>7.4805555555555552</c:v>
                </c:pt>
                <c:pt idx="2694">
                  <c:v>7.4833333333333334</c:v>
                </c:pt>
                <c:pt idx="2695">
                  <c:v>7.4861111111111107</c:v>
                </c:pt>
                <c:pt idx="2696">
                  <c:v>7.4888888888888889</c:v>
                </c:pt>
                <c:pt idx="2697">
                  <c:v>7.4916666666666663</c:v>
                </c:pt>
                <c:pt idx="2698">
                  <c:v>7.4944444444444445</c:v>
                </c:pt>
                <c:pt idx="2699">
                  <c:v>7.4972222222222218</c:v>
                </c:pt>
                <c:pt idx="2700">
                  <c:v>7.5</c:v>
                </c:pt>
                <c:pt idx="2701">
                  <c:v>7.5027777777777782</c:v>
                </c:pt>
                <c:pt idx="2702">
                  <c:v>7.5055555555555555</c:v>
                </c:pt>
                <c:pt idx="2703">
                  <c:v>7.5083333333333337</c:v>
                </c:pt>
                <c:pt idx="2704">
                  <c:v>7.5111111111111111</c:v>
                </c:pt>
                <c:pt idx="2705">
                  <c:v>7.5138888888888893</c:v>
                </c:pt>
                <c:pt idx="2706">
                  <c:v>7.5166666666666666</c:v>
                </c:pt>
                <c:pt idx="2707">
                  <c:v>7.5194444444444448</c:v>
                </c:pt>
                <c:pt idx="2708">
                  <c:v>7.5222222222222221</c:v>
                </c:pt>
                <c:pt idx="2709">
                  <c:v>7.5250000000000004</c:v>
                </c:pt>
                <c:pt idx="2710">
                  <c:v>7.5277777777777777</c:v>
                </c:pt>
                <c:pt idx="2711">
                  <c:v>7.5305555555555559</c:v>
                </c:pt>
                <c:pt idx="2712">
                  <c:v>7.5333333333333332</c:v>
                </c:pt>
                <c:pt idx="2713">
                  <c:v>7.5361111111111114</c:v>
                </c:pt>
                <c:pt idx="2714">
                  <c:v>7.5388888888888888</c:v>
                </c:pt>
                <c:pt idx="2715">
                  <c:v>7.541666666666667</c:v>
                </c:pt>
                <c:pt idx="2716">
                  <c:v>7.5444444444444443</c:v>
                </c:pt>
                <c:pt idx="2717">
                  <c:v>7.5472222222222225</c:v>
                </c:pt>
                <c:pt idx="2718">
                  <c:v>7.55</c:v>
                </c:pt>
                <c:pt idx="2719">
                  <c:v>7.552777777777778</c:v>
                </c:pt>
                <c:pt idx="2720">
                  <c:v>7.5555555555555554</c:v>
                </c:pt>
                <c:pt idx="2721">
                  <c:v>7.5583333333333336</c:v>
                </c:pt>
                <c:pt idx="2722">
                  <c:v>7.5611111111111109</c:v>
                </c:pt>
                <c:pt idx="2723">
                  <c:v>7.5638888888888891</c:v>
                </c:pt>
                <c:pt idx="2724">
                  <c:v>7.5666666666666664</c:v>
                </c:pt>
                <c:pt idx="2725">
                  <c:v>7.5694444444444446</c:v>
                </c:pt>
                <c:pt idx="2726">
                  <c:v>7.572222222222222</c:v>
                </c:pt>
                <c:pt idx="2727">
                  <c:v>7.5750000000000002</c:v>
                </c:pt>
                <c:pt idx="2728">
                  <c:v>7.5777777777777775</c:v>
                </c:pt>
                <c:pt idx="2729">
                  <c:v>7.5805555555555557</c:v>
                </c:pt>
                <c:pt idx="2730">
                  <c:v>7.583333333333333</c:v>
                </c:pt>
                <c:pt idx="2731">
                  <c:v>7.5861111111111112</c:v>
                </c:pt>
                <c:pt idx="2732">
                  <c:v>7.5888888888888886</c:v>
                </c:pt>
                <c:pt idx="2733">
                  <c:v>7.5916666666666668</c:v>
                </c:pt>
                <c:pt idx="2734">
                  <c:v>7.5944444444444441</c:v>
                </c:pt>
                <c:pt idx="2735">
                  <c:v>7.5972222222222223</c:v>
                </c:pt>
                <c:pt idx="2736">
                  <c:v>7.6</c:v>
                </c:pt>
                <c:pt idx="2737">
                  <c:v>7.6027777777777779</c:v>
                </c:pt>
                <c:pt idx="2738">
                  <c:v>7.6055555555555552</c:v>
                </c:pt>
                <c:pt idx="2739">
                  <c:v>7.6083333333333334</c:v>
                </c:pt>
                <c:pt idx="2740">
                  <c:v>7.6111111111111107</c:v>
                </c:pt>
                <c:pt idx="2741">
                  <c:v>7.6138888888888889</c:v>
                </c:pt>
                <c:pt idx="2742">
                  <c:v>7.6166666666666663</c:v>
                </c:pt>
                <c:pt idx="2743">
                  <c:v>7.6194444444444445</c:v>
                </c:pt>
                <c:pt idx="2744">
                  <c:v>7.6222222222222218</c:v>
                </c:pt>
                <c:pt idx="2745">
                  <c:v>7.625</c:v>
                </c:pt>
                <c:pt idx="2746">
                  <c:v>7.6277777777777782</c:v>
                </c:pt>
                <c:pt idx="2747">
                  <c:v>7.6305555555555555</c:v>
                </c:pt>
                <c:pt idx="2748">
                  <c:v>7.6333333333333337</c:v>
                </c:pt>
                <c:pt idx="2749">
                  <c:v>7.6361111111111111</c:v>
                </c:pt>
                <c:pt idx="2750">
                  <c:v>7.6388888888888893</c:v>
                </c:pt>
                <c:pt idx="2751">
                  <c:v>7.6416666666666666</c:v>
                </c:pt>
                <c:pt idx="2752">
                  <c:v>7.6444444444444448</c:v>
                </c:pt>
                <c:pt idx="2753">
                  <c:v>7.6472222222222221</c:v>
                </c:pt>
                <c:pt idx="2754">
                  <c:v>7.65</c:v>
                </c:pt>
                <c:pt idx="2755">
                  <c:v>7.6527777777777777</c:v>
                </c:pt>
                <c:pt idx="2756">
                  <c:v>7.6555555555555559</c:v>
                </c:pt>
                <c:pt idx="2757">
                  <c:v>7.6583333333333332</c:v>
                </c:pt>
                <c:pt idx="2758">
                  <c:v>7.6611111111111114</c:v>
                </c:pt>
                <c:pt idx="2759">
                  <c:v>7.6638888888888888</c:v>
                </c:pt>
                <c:pt idx="2760">
                  <c:v>7.666666666666667</c:v>
                </c:pt>
                <c:pt idx="2761">
                  <c:v>7.6694444444444443</c:v>
                </c:pt>
                <c:pt idx="2762">
                  <c:v>7.6722222222222225</c:v>
                </c:pt>
                <c:pt idx="2763">
                  <c:v>7.6749999999999998</c:v>
                </c:pt>
                <c:pt idx="2764">
                  <c:v>7.677777777777778</c:v>
                </c:pt>
                <c:pt idx="2765">
                  <c:v>7.6805555555555554</c:v>
                </c:pt>
                <c:pt idx="2766">
                  <c:v>7.6833333333333336</c:v>
                </c:pt>
                <c:pt idx="2767">
                  <c:v>7.6861111111111109</c:v>
                </c:pt>
                <c:pt idx="2768">
                  <c:v>7.6888888888888891</c:v>
                </c:pt>
                <c:pt idx="2769">
                  <c:v>7.6916666666666664</c:v>
                </c:pt>
                <c:pt idx="2770">
                  <c:v>7.6944444444444446</c:v>
                </c:pt>
                <c:pt idx="2771">
                  <c:v>7.697222222222222</c:v>
                </c:pt>
                <c:pt idx="2772">
                  <c:v>7.7</c:v>
                </c:pt>
                <c:pt idx="2773">
                  <c:v>7.7027777777777775</c:v>
                </c:pt>
                <c:pt idx="2774">
                  <c:v>7.7055555555555557</c:v>
                </c:pt>
                <c:pt idx="2775">
                  <c:v>7.708333333333333</c:v>
                </c:pt>
                <c:pt idx="2776">
                  <c:v>7.7111111111111112</c:v>
                </c:pt>
                <c:pt idx="2777">
                  <c:v>7.7138888888888886</c:v>
                </c:pt>
                <c:pt idx="2778">
                  <c:v>7.7166666666666668</c:v>
                </c:pt>
                <c:pt idx="2779">
                  <c:v>7.7194444444444441</c:v>
                </c:pt>
                <c:pt idx="2780">
                  <c:v>7.7222222222222223</c:v>
                </c:pt>
                <c:pt idx="2781">
                  <c:v>7.7249999999999996</c:v>
                </c:pt>
                <c:pt idx="2782">
                  <c:v>7.7277777777777779</c:v>
                </c:pt>
                <c:pt idx="2783">
                  <c:v>7.7305555555555552</c:v>
                </c:pt>
                <c:pt idx="2784">
                  <c:v>7.7333333333333334</c:v>
                </c:pt>
                <c:pt idx="2785">
                  <c:v>7.7361111111111107</c:v>
                </c:pt>
                <c:pt idx="2786">
                  <c:v>7.7388888888888889</c:v>
                </c:pt>
                <c:pt idx="2787">
                  <c:v>7.7416666666666663</c:v>
                </c:pt>
                <c:pt idx="2788">
                  <c:v>7.7444444444444445</c:v>
                </c:pt>
                <c:pt idx="2789">
                  <c:v>7.7472222222222218</c:v>
                </c:pt>
                <c:pt idx="2790">
                  <c:v>7.75</c:v>
                </c:pt>
                <c:pt idx="2791">
                  <c:v>7.7527777777777782</c:v>
                </c:pt>
                <c:pt idx="2792">
                  <c:v>7.7555555555555555</c:v>
                </c:pt>
                <c:pt idx="2793">
                  <c:v>7.7583333333333337</c:v>
                </c:pt>
                <c:pt idx="2794">
                  <c:v>7.7611111111111111</c:v>
                </c:pt>
                <c:pt idx="2795">
                  <c:v>7.7638888888888893</c:v>
                </c:pt>
                <c:pt idx="2796">
                  <c:v>7.7666666666666666</c:v>
                </c:pt>
                <c:pt idx="2797">
                  <c:v>7.7694444444444448</c:v>
                </c:pt>
                <c:pt idx="2798">
                  <c:v>7.7722222222222221</c:v>
                </c:pt>
                <c:pt idx="2799">
                  <c:v>7.7750000000000004</c:v>
                </c:pt>
                <c:pt idx="2800">
                  <c:v>7.7777777777777777</c:v>
                </c:pt>
                <c:pt idx="2801">
                  <c:v>7.7805555555555559</c:v>
                </c:pt>
                <c:pt idx="2802">
                  <c:v>7.7833333333333332</c:v>
                </c:pt>
                <c:pt idx="2803">
                  <c:v>7.7861111111111114</c:v>
                </c:pt>
                <c:pt idx="2804">
                  <c:v>7.7888888888888888</c:v>
                </c:pt>
                <c:pt idx="2805">
                  <c:v>7.791666666666667</c:v>
                </c:pt>
                <c:pt idx="2806">
                  <c:v>7.7944444444444443</c:v>
                </c:pt>
                <c:pt idx="2807">
                  <c:v>7.7972222222222225</c:v>
                </c:pt>
                <c:pt idx="2808">
                  <c:v>7.8</c:v>
                </c:pt>
                <c:pt idx="2809">
                  <c:v>7.802777777777778</c:v>
                </c:pt>
                <c:pt idx="2810">
                  <c:v>7.8055555555555554</c:v>
                </c:pt>
                <c:pt idx="2811">
                  <c:v>7.8083333333333336</c:v>
                </c:pt>
                <c:pt idx="2812">
                  <c:v>7.8111111111111109</c:v>
                </c:pt>
                <c:pt idx="2813">
                  <c:v>7.8138888888888891</c:v>
                </c:pt>
                <c:pt idx="2814">
                  <c:v>7.8166666666666664</c:v>
                </c:pt>
                <c:pt idx="2815">
                  <c:v>7.8194444444444446</c:v>
                </c:pt>
                <c:pt idx="2816">
                  <c:v>7.822222222222222</c:v>
                </c:pt>
                <c:pt idx="2817">
                  <c:v>7.8250000000000002</c:v>
                </c:pt>
                <c:pt idx="2818">
                  <c:v>7.8277777777777775</c:v>
                </c:pt>
                <c:pt idx="2819">
                  <c:v>7.8305555555555557</c:v>
                </c:pt>
                <c:pt idx="2820">
                  <c:v>7.833333333333333</c:v>
                </c:pt>
                <c:pt idx="2821">
                  <c:v>7.8361111111111112</c:v>
                </c:pt>
                <c:pt idx="2822">
                  <c:v>7.8388888888888886</c:v>
                </c:pt>
                <c:pt idx="2823">
                  <c:v>7.8416666666666668</c:v>
                </c:pt>
                <c:pt idx="2824">
                  <c:v>7.8444444444444441</c:v>
                </c:pt>
                <c:pt idx="2825">
                  <c:v>7.8472222222222223</c:v>
                </c:pt>
                <c:pt idx="2826">
                  <c:v>7.85</c:v>
                </c:pt>
                <c:pt idx="2827">
                  <c:v>7.8527777777777779</c:v>
                </c:pt>
                <c:pt idx="2828">
                  <c:v>7.8555555555555552</c:v>
                </c:pt>
                <c:pt idx="2829">
                  <c:v>7.8583333333333334</c:v>
                </c:pt>
                <c:pt idx="2830">
                  <c:v>7.8611111111111107</c:v>
                </c:pt>
                <c:pt idx="2831">
                  <c:v>7.8638888888888889</c:v>
                </c:pt>
                <c:pt idx="2832">
                  <c:v>7.8666666666666663</c:v>
                </c:pt>
                <c:pt idx="2833">
                  <c:v>7.8694444444444445</c:v>
                </c:pt>
                <c:pt idx="2834">
                  <c:v>7.8722222222222218</c:v>
                </c:pt>
                <c:pt idx="2835">
                  <c:v>7.875</c:v>
                </c:pt>
                <c:pt idx="2836">
                  <c:v>7.8777777777777782</c:v>
                </c:pt>
                <c:pt idx="2837">
                  <c:v>7.8805555555555555</c:v>
                </c:pt>
                <c:pt idx="2838">
                  <c:v>7.8833333333333337</c:v>
                </c:pt>
                <c:pt idx="2839">
                  <c:v>7.8861111111111111</c:v>
                </c:pt>
                <c:pt idx="2840">
                  <c:v>7.8888888888888893</c:v>
                </c:pt>
                <c:pt idx="2841">
                  <c:v>7.8916666666666666</c:v>
                </c:pt>
                <c:pt idx="2842">
                  <c:v>7.8944444444444448</c:v>
                </c:pt>
                <c:pt idx="2843">
                  <c:v>7.8972222222222221</c:v>
                </c:pt>
                <c:pt idx="2844">
                  <c:v>7.9</c:v>
                </c:pt>
                <c:pt idx="2845">
                  <c:v>7.9027777777777777</c:v>
                </c:pt>
                <c:pt idx="2846">
                  <c:v>7.9055555555555559</c:v>
                </c:pt>
                <c:pt idx="2847">
                  <c:v>7.9083333333333332</c:v>
                </c:pt>
                <c:pt idx="2848">
                  <c:v>7.9111111111111114</c:v>
                </c:pt>
                <c:pt idx="2849">
                  <c:v>7.9138888888888888</c:v>
                </c:pt>
                <c:pt idx="2850">
                  <c:v>7.916666666666667</c:v>
                </c:pt>
                <c:pt idx="2851">
                  <c:v>7.9194444444444443</c:v>
                </c:pt>
                <c:pt idx="2852">
                  <c:v>7.9222222222222225</c:v>
                </c:pt>
                <c:pt idx="2853">
                  <c:v>7.9249999999999998</c:v>
                </c:pt>
                <c:pt idx="2854">
                  <c:v>7.927777777777778</c:v>
                </c:pt>
                <c:pt idx="2855">
                  <c:v>7.9305555555555554</c:v>
                </c:pt>
                <c:pt idx="2856">
                  <c:v>7.9333333333333336</c:v>
                </c:pt>
                <c:pt idx="2857">
                  <c:v>7.9361111111111109</c:v>
                </c:pt>
                <c:pt idx="2858">
                  <c:v>7.9388888888888891</c:v>
                </c:pt>
                <c:pt idx="2859">
                  <c:v>7.9416666666666664</c:v>
                </c:pt>
                <c:pt idx="2860">
                  <c:v>7.9444444444444446</c:v>
                </c:pt>
                <c:pt idx="2861">
                  <c:v>7.947222222222222</c:v>
                </c:pt>
                <c:pt idx="2862">
                  <c:v>7.95</c:v>
                </c:pt>
                <c:pt idx="2863">
                  <c:v>7.9527777777777775</c:v>
                </c:pt>
                <c:pt idx="2864">
                  <c:v>7.9555555555555557</c:v>
                </c:pt>
                <c:pt idx="2865">
                  <c:v>7.958333333333333</c:v>
                </c:pt>
                <c:pt idx="2866">
                  <c:v>7.9611111111111112</c:v>
                </c:pt>
                <c:pt idx="2867">
                  <c:v>7.9638888888888886</c:v>
                </c:pt>
                <c:pt idx="2868">
                  <c:v>7.9666666666666668</c:v>
                </c:pt>
                <c:pt idx="2869">
                  <c:v>7.9694444444444441</c:v>
                </c:pt>
                <c:pt idx="2870">
                  <c:v>7.9722222222222223</c:v>
                </c:pt>
                <c:pt idx="2871">
                  <c:v>7.9749999999999996</c:v>
                </c:pt>
                <c:pt idx="2872">
                  <c:v>7.9777777777777779</c:v>
                </c:pt>
                <c:pt idx="2873">
                  <c:v>7.9805555555555552</c:v>
                </c:pt>
                <c:pt idx="2874">
                  <c:v>7.9833333333333334</c:v>
                </c:pt>
                <c:pt idx="2875">
                  <c:v>7.9861111111111107</c:v>
                </c:pt>
                <c:pt idx="2876">
                  <c:v>7.9888888888888889</c:v>
                </c:pt>
                <c:pt idx="2877">
                  <c:v>7.9916666666666663</c:v>
                </c:pt>
                <c:pt idx="2878">
                  <c:v>7.9944444444444445</c:v>
                </c:pt>
                <c:pt idx="2879">
                  <c:v>7.9972222222222218</c:v>
                </c:pt>
                <c:pt idx="2880">
                  <c:v>8</c:v>
                </c:pt>
                <c:pt idx="2881">
                  <c:v>8.0027777777777782</c:v>
                </c:pt>
                <c:pt idx="2882">
                  <c:v>8.0055555555555564</c:v>
                </c:pt>
                <c:pt idx="2883">
                  <c:v>8.0083333333333329</c:v>
                </c:pt>
                <c:pt idx="2884">
                  <c:v>8.0111111111111111</c:v>
                </c:pt>
                <c:pt idx="2885">
                  <c:v>8.0138888888888893</c:v>
                </c:pt>
                <c:pt idx="2886">
                  <c:v>8.0166666666666675</c:v>
                </c:pt>
                <c:pt idx="2887">
                  <c:v>8.0194444444444439</c:v>
                </c:pt>
                <c:pt idx="2888">
                  <c:v>8.0222222222222221</c:v>
                </c:pt>
                <c:pt idx="2889">
                  <c:v>8.0250000000000004</c:v>
                </c:pt>
                <c:pt idx="2890">
                  <c:v>8.0277777777777786</c:v>
                </c:pt>
                <c:pt idx="2891">
                  <c:v>8.030555555555555</c:v>
                </c:pt>
                <c:pt idx="2892">
                  <c:v>8.0333333333333332</c:v>
                </c:pt>
                <c:pt idx="2893">
                  <c:v>8.0361111111111114</c:v>
                </c:pt>
                <c:pt idx="2894">
                  <c:v>8.0388888888888896</c:v>
                </c:pt>
                <c:pt idx="2895">
                  <c:v>8.0416666666666661</c:v>
                </c:pt>
                <c:pt idx="2896">
                  <c:v>8.0444444444444443</c:v>
                </c:pt>
                <c:pt idx="2897">
                  <c:v>8.0472222222222225</c:v>
                </c:pt>
                <c:pt idx="2898">
                  <c:v>8.0500000000000007</c:v>
                </c:pt>
                <c:pt idx="2899">
                  <c:v>8.0527777777777771</c:v>
                </c:pt>
                <c:pt idx="2900">
                  <c:v>8.0555555555555554</c:v>
                </c:pt>
                <c:pt idx="2901">
                  <c:v>8.0583333333333336</c:v>
                </c:pt>
                <c:pt idx="2902">
                  <c:v>8.0611111111111118</c:v>
                </c:pt>
                <c:pt idx="2903">
                  <c:v>8.0638888888888882</c:v>
                </c:pt>
                <c:pt idx="2904">
                  <c:v>8.0666666666666664</c:v>
                </c:pt>
                <c:pt idx="2905">
                  <c:v>8.0694444444444446</c:v>
                </c:pt>
                <c:pt idx="2906">
                  <c:v>8.0722222222222229</c:v>
                </c:pt>
                <c:pt idx="2907">
                  <c:v>8.0749999999999993</c:v>
                </c:pt>
                <c:pt idx="2908">
                  <c:v>8.0777777777777775</c:v>
                </c:pt>
                <c:pt idx="2909">
                  <c:v>8.0805555555555557</c:v>
                </c:pt>
                <c:pt idx="2910">
                  <c:v>8.0833333333333339</c:v>
                </c:pt>
                <c:pt idx="2911">
                  <c:v>8.0861111111111104</c:v>
                </c:pt>
                <c:pt idx="2912">
                  <c:v>8.0888888888888886</c:v>
                </c:pt>
                <c:pt idx="2913">
                  <c:v>8.0916666666666668</c:v>
                </c:pt>
                <c:pt idx="2914">
                  <c:v>8.094444444444445</c:v>
                </c:pt>
                <c:pt idx="2915">
                  <c:v>8.0972222222222214</c:v>
                </c:pt>
                <c:pt idx="2916">
                  <c:v>8.1</c:v>
                </c:pt>
                <c:pt idx="2917">
                  <c:v>8.1027777777777779</c:v>
                </c:pt>
                <c:pt idx="2918">
                  <c:v>8.1055555555555561</c:v>
                </c:pt>
                <c:pt idx="2919">
                  <c:v>8.1083333333333325</c:v>
                </c:pt>
                <c:pt idx="2920">
                  <c:v>8.1111111111111107</c:v>
                </c:pt>
                <c:pt idx="2921">
                  <c:v>8.1138888888888889</c:v>
                </c:pt>
                <c:pt idx="2922">
                  <c:v>8.1166666666666671</c:v>
                </c:pt>
                <c:pt idx="2923">
                  <c:v>8.1194444444444436</c:v>
                </c:pt>
                <c:pt idx="2924">
                  <c:v>8.1222222222222218</c:v>
                </c:pt>
                <c:pt idx="2925">
                  <c:v>8.125</c:v>
                </c:pt>
                <c:pt idx="2926">
                  <c:v>8.1277777777777782</c:v>
                </c:pt>
                <c:pt idx="2927">
                  <c:v>8.1305555555555564</c:v>
                </c:pt>
                <c:pt idx="2928">
                  <c:v>8.1333333333333329</c:v>
                </c:pt>
                <c:pt idx="2929">
                  <c:v>8.1361111111111111</c:v>
                </c:pt>
                <c:pt idx="2930">
                  <c:v>8.1388888888888893</c:v>
                </c:pt>
                <c:pt idx="2931">
                  <c:v>8.1416666666666675</c:v>
                </c:pt>
                <c:pt idx="2932">
                  <c:v>8.1444444444444439</c:v>
                </c:pt>
                <c:pt idx="2933">
                  <c:v>8.1472222222222221</c:v>
                </c:pt>
                <c:pt idx="2934">
                  <c:v>8.15</c:v>
                </c:pt>
                <c:pt idx="2935">
                  <c:v>8.1527777777777786</c:v>
                </c:pt>
                <c:pt idx="2936">
                  <c:v>8.155555555555555</c:v>
                </c:pt>
                <c:pt idx="2937">
                  <c:v>8.1583333333333332</c:v>
                </c:pt>
                <c:pt idx="2938">
                  <c:v>8.1611111111111114</c:v>
                </c:pt>
                <c:pt idx="2939">
                  <c:v>8.1638888888888896</c:v>
                </c:pt>
                <c:pt idx="2940">
                  <c:v>8.1666666666666661</c:v>
                </c:pt>
                <c:pt idx="2941">
                  <c:v>8.1694444444444443</c:v>
                </c:pt>
                <c:pt idx="2942">
                  <c:v>8.1722222222222225</c:v>
                </c:pt>
                <c:pt idx="2943">
                  <c:v>8.1750000000000007</c:v>
                </c:pt>
                <c:pt idx="2944">
                  <c:v>8.1777777777777771</c:v>
                </c:pt>
                <c:pt idx="2945">
                  <c:v>8.1805555555555554</c:v>
                </c:pt>
                <c:pt idx="2946">
                  <c:v>8.1833333333333336</c:v>
                </c:pt>
                <c:pt idx="2947">
                  <c:v>8.1861111111111118</c:v>
                </c:pt>
                <c:pt idx="2948">
                  <c:v>8.1888888888888882</c:v>
                </c:pt>
                <c:pt idx="2949">
                  <c:v>8.1916666666666664</c:v>
                </c:pt>
                <c:pt idx="2950">
                  <c:v>8.1944444444444446</c:v>
                </c:pt>
                <c:pt idx="2951">
                  <c:v>8.1972222222222229</c:v>
                </c:pt>
                <c:pt idx="2952">
                  <c:v>8.1999999999999993</c:v>
                </c:pt>
                <c:pt idx="2953">
                  <c:v>8.2027777777777775</c:v>
                </c:pt>
                <c:pt idx="2954">
                  <c:v>8.2055555555555557</c:v>
                </c:pt>
                <c:pt idx="2955">
                  <c:v>8.2083333333333339</c:v>
                </c:pt>
                <c:pt idx="2956">
                  <c:v>8.2111111111111104</c:v>
                </c:pt>
                <c:pt idx="2957">
                  <c:v>8.2138888888888886</c:v>
                </c:pt>
                <c:pt idx="2958">
                  <c:v>8.2166666666666668</c:v>
                </c:pt>
                <c:pt idx="2959">
                  <c:v>8.219444444444445</c:v>
                </c:pt>
                <c:pt idx="2960">
                  <c:v>8.2222222222222214</c:v>
                </c:pt>
                <c:pt idx="2961">
                  <c:v>8.2249999999999996</c:v>
                </c:pt>
                <c:pt idx="2962">
                  <c:v>8.2277777777777779</c:v>
                </c:pt>
                <c:pt idx="2963">
                  <c:v>8.2305555555555561</c:v>
                </c:pt>
                <c:pt idx="2964">
                  <c:v>8.2333333333333325</c:v>
                </c:pt>
                <c:pt idx="2965">
                  <c:v>8.2361111111111107</c:v>
                </c:pt>
                <c:pt idx="2966">
                  <c:v>8.2388888888888889</c:v>
                </c:pt>
                <c:pt idx="2967">
                  <c:v>8.2416666666666671</c:v>
                </c:pt>
                <c:pt idx="2968">
                  <c:v>8.2444444444444436</c:v>
                </c:pt>
                <c:pt idx="2969">
                  <c:v>8.2472222222222218</c:v>
                </c:pt>
                <c:pt idx="2970">
                  <c:v>8.25</c:v>
                </c:pt>
                <c:pt idx="2971">
                  <c:v>8.2527777777777782</c:v>
                </c:pt>
                <c:pt idx="2972">
                  <c:v>8.2555555555555564</c:v>
                </c:pt>
                <c:pt idx="2973">
                  <c:v>8.2583333333333329</c:v>
                </c:pt>
                <c:pt idx="2974">
                  <c:v>8.2611111111111111</c:v>
                </c:pt>
                <c:pt idx="2975">
                  <c:v>8.2638888888888893</c:v>
                </c:pt>
                <c:pt idx="2976">
                  <c:v>8.2666666666666675</c:v>
                </c:pt>
                <c:pt idx="2977">
                  <c:v>8.2694444444444439</c:v>
                </c:pt>
                <c:pt idx="2978">
                  <c:v>8.2722222222222221</c:v>
                </c:pt>
                <c:pt idx="2979">
                  <c:v>8.2750000000000004</c:v>
                </c:pt>
                <c:pt idx="2980">
                  <c:v>8.2777777777777786</c:v>
                </c:pt>
                <c:pt idx="2981">
                  <c:v>8.280555555555555</c:v>
                </c:pt>
                <c:pt idx="2982">
                  <c:v>8.2833333333333332</c:v>
                </c:pt>
                <c:pt idx="2983">
                  <c:v>8.2861111111111114</c:v>
                </c:pt>
                <c:pt idx="2984">
                  <c:v>8.2888888888888896</c:v>
                </c:pt>
                <c:pt idx="2985">
                  <c:v>8.2916666666666661</c:v>
                </c:pt>
                <c:pt idx="2986">
                  <c:v>8.2944444444444443</c:v>
                </c:pt>
                <c:pt idx="2987">
                  <c:v>8.2972222222222225</c:v>
                </c:pt>
                <c:pt idx="2988">
                  <c:v>8.3000000000000007</c:v>
                </c:pt>
                <c:pt idx="2989">
                  <c:v>8.3027777777777771</c:v>
                </c:pt>
                <c:pt idx="2990">
                  <c:v>8.3055555555555554</c:v>
                </c:pt>
                <c:pt idx="2991">
                  <c:v>8.3083333333333336</c:v>
                </c:pt>
                <c:pt idx="2992">
                  <c:v>8.3111111111111118</c:v>
                </c:pt>
                <c:pt idx="2993">
                  <c:v>8.3138888888888882</c:v>
                </c:pt>
                <c:pt idx="2994">
                  <c:v>8.3166666666666664</c:v>
                </c:pt>
                <c:pt idx="2995">
                  <c:v>8.3194444444444446</c:v>
                </c:pt>
                <c:pt idx="2996">
                  <c:v>8.3222222222222229</c:v>
                </c:pt>
                <c:pt idx="2997">
                  <c:v>8.3249999999999993</c:v>
                </c:pt>
                <c:pt idx="2998">
                  <c:v>8.3277777777777775</c:v>
                </c:pt>
                <c:pt idx="2999">
                  <c:v>8.3305555555555557</c:v>
                </c:pt>
                <c:pt idx="3000">
                  <c:v>8.3333333333333339</c:v>
                </c:pt>
                <c:pt idx="3001">
                  <c:v>8.3361111111111104</c:v>
                </c:pt>
                <c:pt idx="3002">
                  <c:v>8.3388888888888886</c:v>
                </c:pt>
                <c:pt idx="3003">
                  <c:v>8.3416666666666668</c:v>
                </c:pt>
                <c:pt idx="3004">
                  <c:v>8.344444444444445</c:v>
                </c:pt>
                <c:pt idx="3005">
                  <c:v>8.3472222222222214</c:v>
                </c:pt>
                <c:pt idx="3006">
                  <c:v>8.35</c:v>
                </c:pt>
                <c:pt idx="3007">
                  <c:v>8.3527777777777779</c:v>
                </c:pt>
                <c:pt idx="3008">
                  <c:v>8.3555555555555561</c:v>
                </c:pt>
                <c:pt idx="3009">
                  <c:v>8.3583333333333325</c:v>
                </c:pt>
                <c:pt idx="3010">
                  <c:v>8.3611111111111107</c:v>
                </c:pt>
                <c:pt idx="3011">
                  <c:v>8.3638888888888889</c:v>
                </c:pt>
                <c:pt idx="3012">
                  <c:v>8.3666666666666671</c:v>
                </c:pt>
                <c:pt idx="3013">
                  <c:v>8.3694444444444436</c:v>
                </c:pt>
                <c:pt idx="3014">
                  <c:v>8.3722222222222218</c:v>
                </c:pt>
                <c:pt idx="3015">
                  <c:v>8.375</c:v>
                </c:pt>
                <c:pt idx="3016">
                  <c:v>8.3777777777777782</c:v>
                </c:pt>
                <c:pt idx="3017">
                  <c:v>8.3805555555555564</c:v>
                </c:pt>
                <c:pt idx="3018">
                  <c:v>8.3833333333333329</c:v>
                </c:pt>
                <c:pt idx="3019">
                  <c:v>8.3861111111111111</c:v>
                </c:pt>
                <c:pt idx="3020">
                  <c:v>8.3888888888888893</c:v>
                </c:pt>
                <c:pt idx="3021">
                  <c:v>8.3916666666666675</c:v>
                </c:pt>
                <c:pt idx="3022">
                  <c:v>8.3944444444444439</c:v>
                </c:pt>
                <c:pt idx="3023">
                  <c:v>8.3972222222222221</c:v>
                </c:pt>
                <c:pt idx="3024">
                  <c:v>8.4</c:v>
                </c:pt>
                <c:pt idx="3025">
                  <c:v>8.4027777777777786</c:v>
                </c:pt>
                <c:pt idx="3026">
                  <c:v>8.405555555555555</c:v>
                </c:pt>
                <c:pt idx="3027">
                  <c:v>8.4083333333333332</c:v>
                </c:pt>
                <c:pt idx="3028">
                  <c:v>8.4111111111111114</c:v>
                </c:pt>
                <c:pt idx="3029">
                  <c:v>8.4138888888888896</c:v>
                </c:pt>
                <c:pt idx="3030">
                  <c:v>8.4166666666666661</c:v>
                </c:pt>
                <c:pt idx="3031">
                  <c:v>8.4194444444444443</c:v>
                </c:pt>
                <c:pt idx="3032">
                  <c:v>8.4222222222222225</c:v>
                </c:pt>
                <c:pt idx="3033">
                  <c:v>8.4250000000000007</c:v>
                </c:pt>
                <c:pt idx="3034">
                  <c:v>8.4277777777777771</c:v>
                </c:pt>
                <c:pt idx="3035">
                  <c:v>8.4305555555555554</c:v>
                </c:pt>
                <c:pt idx="3036">
                  <c:v>8.4333333333333336</c:v>
                </c:pt>
                <c:pt idx="3037">
                  <c:v>8.4361111111111118</c:v>
                </c:pt>
                <c:pt idx="3038">
                  <c:v>8.4388888888888882</c:v>
                </c:pt>
                <c:pt idx="3039">
                  <c:v>8.4416666666666664</c:v>
                </c:pt>
                <c:pt idx="3040">
                  <c:v>8.4444444444444446</c:v>
                </c:pt>
                <c:pt idx="3041">
                  <c:v>8.4472222222222229</c:v>
                </c:pt>
                <c:pt idx="3042">
                  <c:v>8.4499999999999993</c:v>
                </c:pt>
                <c:pt idx="3043">
                  <c:v>8.4527777777777775</c:v>
                </c:pt>
                <c:pt idx="3044">
                  <c:v>8.4555555555555557</c:v>
                </c:pt>
                <c:pt idx="3045">
                  <c:v>8.4583333333333339</c:v>
                </c:pt>
                <c:pt idx="3046">
                  <c:v>8.4611111111111104</c:v>
                </c:pt>
                <c:pt idx="3047">
                  <c:v>8.4638888888888886</c:v>
                </c:pt>
                <c:pt idx="3048">
                  <c:v>8.4666666666666668</c:v>
                </c:pt>
                <c:pt idx="3049">
                  <c:v>8.469444444444445</c:v>
                </c:pt>
                <c:pt idx="3050">
                  <c:v>8.4722222222222214</c:v>
                </c:pt>
                <c:pt idx="3051">
                  <c:v>8.4749999999999996</c:v>
                </c:pt>
                <c:pt idx="3052">
                  <c:v>8.4777777777777779</c:v>
                </c:pt>
                <c:pt idx="3053">
                  <c:v>8.4805555555555561</c:v>
                </c:pt>
                <c:pt idx="3054">
                  <c:v>8.4833333333333325</c:v>
                </c:pt>
                <c:pt idx="3055">
                  <c:v>8.4861111111111107</c:v>
                </c:pt>
                <c:pt idx="3056">
                  <c:v>8.4888888888888889</c:v>
                </c:pt>
                <c:pt idx="3057">
                  <c:v>8.4916666666666671</c:v>
                </c:pt>
                <c:pt idx="3058">
                  <c:v>8.4944444444444436</c:v>
                </c:pt>
                <c:pt idx="3059">
                  <c:v>8.4972222222222218</c:v>
                </c:pt>
                <c:pt idx="3060">
                  <c:v>8.5</c:v>
                </c:pt>
                <c:pt idx="3061">
                  <c:v>8.5027777777777782</c:v>
                </c:pt>
                <c:pt idx="3062">
                  <c:v>8.5055555555555564</c:v>
                </c:pt>
                <c:pt idx="3063">
                  <c:v>8.5083333333333329</c:v>
                </c:pt>
                <c:pt idx="3064">
                  <c:v>8.5111111111111111</c:v>
                </c:pt>
                <c:pt idx="3065">
                  <c:v>8.5138888888888893</c:v>
                </c:pt>
                <c:pt idx="3066">
                  <c:v>8.5166666666666675</c:v>
                </c:pt>
                <c:pt idx="3067">
                  <c:v>8.5194444444444439</c:v>
                </c:pt>
                <c:pt idx="3068">
                  <c:v>8.5222222222222221</c:v>
                </c:pt>
                <c:pt idx="3069">
                  <c:v>8.5250000000000004</c:v>
                </c:pt>
                <c:pt idx="3070">
                  <c:v>8.5277777777777786</c:v>
                </c:pt>
                <c:pt idx="3071">
                  <c:v>8.530555555555555</c:v>
                </c:pt>
                <c:pt idx="3072">
                  <c:v>8.5333333333333332</c:v>
                </c:pt>
                <c:pt idx="3073">
                  <c:v>8.5361111111111114</c:v>
                </c:pt>
                <c:pt idx="3074">
                  <c:v>8.5388888888888896</c:v>
                </c:pt>
                <c:pt idx="3075">
                  <c:v>8.5416666666666661</c:v>
                </c:pt>
                <c:pt idx="3076">
                  <c:v>8.5444444444444443</c:v>
                </c:pt>
                <c:pt idx="3077">
                  <c:v>8.5472222222222225</c:v>
                </c:pt>
                <c:pt idx="3078">
                  <c:v>8.5500000000000007</c:v>
                </c:pt>
                <c:pt idx="3079">
                  <c:v>8.5527777777777771</c:v>
                </c:pt>
                <c:pt idx="3080">
                  <c:v>8.5555555555555554</c:v>
                </c:pt>
                <c:pt idx="3081">
                  <c:v>8.5583333333333336</c:v>
                </c:pt>
                <c:pt idx="3082">
                  <c:v>8.5611111111111118</c:v>
                </c:pt>
                <c:pt idx="3083">
                  <c:v>8.5638888888888882</c:v>
                </c:pt>
                <c:pt idx="3084">
                  <c:v>8.5666666666666664</c:v>
                </c:pt>
                <c:pt idx="3085">
                  <c:v>8.5694444444444446</c:v>
                </c:pt>
                <c:pt idx="3086">
                  <c:v>8.5722222222222229</c:v>
                </c:pt>
                <c:pt idx="3087">
                  <c:v>8.5749999999999993</c:v>
                </c:pt>
                <c:pt idx="3088">
                  <c:v>8.5777777777777775</c:v>
                </c:pt>
                <c:pt idx="3089">
                  <c:v>8.5805555555555557</c:v>
                </c:pt>
                <c:pt idx="3090">
                  <c:v>8.5833333333333339</c:v>
                </c:pt>
                <c:pt idx="3091">
                  <c:v>8.5861111111111104</c:v>
                </c:pt>
                <c:pt idx="3092">
                  <c:v>8.5888888888888886</c:v>
                </c:pt>
                <c:pt idx="3093">
                  <c:v>8.5916666666666668</c:v>
                </c:pt>
                <c:pt idx="3094">
                  <c:v>8.594444444444445</c:v>
                </c:pt>
                <c:pt idx="3095">
                  <c:v>8.5972222222222214</c:v>
                </c:pt>
                <c:pt idx="3096">
                  <c:v>8.6</c:v>
                </c:pt>
                <c:pt idx="3097">
                  <c:v>8.6027777777777779</c:v>
                </c:pt>
                <c:pt idx="3098">
                  <c:v>8.6055555555555561</c:v>
                </c:pt>
                <c:pt idx="3099">
                  <c:v>8.6083333333333325</c:v>
                </c:pt>
                <c:pt idx="3100">
                  <c:v>8.6111111111111107</c:v>
                </c:pt>
                <c:pt idx="3101">
                  <c:v>8.6138888888888889</c:v>
                </c:pt>
                <c:pt idx="3102">
                  <c:v>8.6166666666666671</c:v>
                </c:pt>
                <c:pt idx="3103">
                  <c:v>8.6194444444444436</c:v>
                </c:pt>
                <c:pt idx="3104">
                  <c:v>8.6222222222222218</c:v>
                </c:pt>
                <c:pt idx="3105">
                  <c:v>8.625</c:v>
                </c:pt>
                <c:pt idx="3106">
                  <c:v>8.6277777777777782</c:v>
                </c:pt>
                <c:pt idx="3107">
                  <c:v>8.6305555555555564</c:v>
                </c:pt>
                <c:pt idx="3108">
                  <c:v>8.6333333333333329</c:v>
                </c:pt>
                <c:pt idx="3109">
                  <c:v>8.6361111111111111</c:v>
                </c:pt>
                <c:pt idx="3110">
                  <c:v>8.6388888888888893</c:v>
                </c:pt>
                <c:pt idx="3111">
                  <c:v>8.6416666666666675</c:v>
                </c:pt>
                <c:pt idx="3112">
                  <c:v>8.6444444444444439</c:v>
                </c:pt>
                <c:pt idx="3113">
                  <c:v>8.6472222222222221</c:v>
                </c:pt>
                <c:pt idx="3114">
                  <c:v>8.65</c:v>
                </c:pt>
                <c:pt idx="3115">
                  <c:v>8.6527777777777786</c:v>
                </c:pt>
                <c:pt idx="3116">
                  <c:v>8.655555555555555</c:v>
                </c:pt>
                <c:pt idx="3117">
                  <c:v>8.6583333333333332</c:v>
                </c:pt>
                <c:pt idx="3118">
                  <c:v>8.6611111111111114</c:v>
                </c:pt>
                <c:pt idx="3119">
                  <c:v>8.6638888888888896</c:v>
                </c:pt>
                <c:pt idx="3120">
                  <c:v>8.6666666666666661</c:v>
                </c:pt>
                <c:pt idx="3121">
                  <c:v>8.6694444444444443</c:v>
                </c:pt>
                <c:pt idx="3122">
                  <c:v>8.6722222222222225</c:v>
                </c:pt>
                <c:pt idx="3123">
                  <c:v>8.6750000000000007</c:v>
                </c:pt>
                <c:pt idx="3124">
                  <c:v>8.6777777777777771</c:v>
                </c:pt>
                <c:pt idx="3125">
                  <c:v>8.6805555555555554</c:v>
                </c:pt>
                <c:pt idx="3126">
                  <c:v>8.6833333333333336</c:v>
                </c:pt>
                <c:pt idx="3127">
                  <c:v>8.6861111111111118</c:v>
                </c:pt>
                <c:pt idx="3128">
                  <c:v>8.6888888888888882</c:v>
                </c:pt>
                <c:pt idx="3129">
                  <c:v>8.6916666666666664</c:v>
                </c:pt>
                <c:pt idx="3130">
                  <c:v>8.6944444444444446</c:v>
                </c:pt>
                <c:pt idx="3131">
                  <c:v>8.6972222222222229</c:v>
                </c:pt>
                <c:pt idx="3132">
                  <c:v>8.6999999999999993</c:v>
                </c:pt>
                <c:pt idx="3133">
                  <c:v>8.7027777777777775</c:v>
                </c:pt>
                <c:pt idx="3134">
                  <c:v>8.7055555555555557</c:v>
                </c:pt>
                <c:pt idx="3135">
                  <c:v>8.7083333333333339</c:v>
                </c:pt>
                <c:pt idx="3136">
                  <c:v>8.7111111111111104</c:v>
                </c:pt>
                <c:pt idx="3137">
                  <c:v>8.7138888888888886</c:v>
                </c:pt>
                <c:pt idx="3138">
                  <c:v>8.7166666666666668</c:v>
                </c:pt>
                <c:pt idx="3139">
                  <c:v>8.719444444444445</c:v>
                </c:pt>
                <c:pt idx="3140">
                  <c:v>8.7222222222222214</c:v>
                </c:pt>
                <c:pt idx="3141">
                  <c:v>8.7249999999999996</c:v>
                </c:pt>
                <c:pt idx="3142">
                  <c:v>8.7277777777777779</c:v>
                </c:pt>
                <c:pt idx="3143">
                  <c:v>8.7305555555555561</c:v>
                </c:pt>
                <c:pt idx="3144">
                  <c:v>8.7333333333333325</c:v>
                </c:pt>
                <c:pt idx="3145">
                  <c:v>8.7361111111111107</c:v>
                </c:pt>
                <c:pt idx="3146">
                  <c:v>8.7388888888888889</c:v>
                </c:pt>
                <c:pt idx="3147">
                  <c:v>8.7416666666666671</c:v>
                </c:pt>
                <c:pt idx="3148">
                  <c:v>8.7444444444444436</c:v>
                </c:pt>
                <c:pt idx="3149">
                  <c:v>8.7472222222222218</c:v>
                </c:pt>
                <c:pt idx="3150">
                  <c:v>8.75</c:v>
                </c:pt>
                <c:pt idx="3151">
                  <c:v>8.7527777777777782</c:v>
                </c:pt>
                <c:pt idx="3152">
                  <c:v>8.7555555555555564</c:v>
                </c:pt>
                <c:pt idx="3153">
                  <c:v>8.7583333333333329</c:v>
                </c:pt>
                <c:pt idx="3154">
                  <c:v>8.7611111111111111</c:v>
                </c:pt>
                <c:pt idx="3155">
                  <c:v>8.7638888888888893</c:v>
                </c:pt>
                <c:pt idx="3156">
                  <c:v>8.7666666666666675</c:v>
                </c:pt>
                <c:pt idx="3157">
                  <c:v>8.7694444444444439</c:v>
                </c:pt>
                <c:pt idx="3158">
                  <c:v>8.7722222222222221</c:v>
                </c:pt>
                <c:pt idx="3159">
                  <c:v>8.7750000000000004</c:v>
                </c:pt>
                <c:pt idx="3160">
                  <c:v>8.7777777777777786</c:v>
                </c:pt>
                <c:pt idx="3161">
                  <c:v>8.780555555555555</c:v>
                </c:pt>
                <c:pt idx="3162">
                  <c:v>8.7833333333333332</c:v>
                </c:pt>
                <c:pt idx="3163">
                  <c:v>8.7861111111111114</c:v>
                </c:pt>
                <c:pt idx="3164">
                  <c:v>8.7888888888888896</c:v>
                </c:pt>
                <c:pt idx="3165">
                  <c:v>8.7916666666666661</c:v>
                </c:pt>
                <c:pt idx="3166">
                  <c:v>8.7944444444444443</c:v>
                </c:pt>
                <c:pt idx="3167">
                  <c:v>8.7972222222222225</c:v>
                </c:pt>
                <c:pt idx="3168">
                  <c:v>8.8000000000000007</c:v>
                </c:pt>
                <c:pt idx="3169">
                  <c:v>8.8027777777777771</c:v>
                </c:pt>
                <c:pt idx="3170">
                  <c:v>8.8055555555555554</c:v>
                </c:pt>
                <c:pt idx="3171">
                  <c:v>8.8083333333333336</c:v>
                </c:pt>
                <c:pt idx="3172">
                  <c:v>8.8111111111111118</c:v>
                </c:pt>
                <c:pt idx="3173">
                  <c:v>8.8138888888888882</c:v>
                </c:pt>
                <c:pt idx="3174">
                  <c:v>8.8166666666666664</c:v>
                </c:pt>
                <c:pt idx="3175">
                  <c:v>8.8194444444444446</c:v>
                </c:pt>
                <c:pt idx="3176">
                  <c:v>8.8222222222222229</c:v>
                </c:pt>
                <c:pt idx="3177">
                  <c:v>8.8249999999999993</c:v>
                </c:pt>
                <c:pt idx="3178">
                  <c:v>8.8277777777777775</c:v>
                </c:pt>
                <c:pt idx="3179">
                  <c:v>8.8305555555555557</c:v>
                </c:pt>
                <c:pt idx="3180">
                  <c:v>8.8333333333333339</c:v>
                </c:pt>
                <c:pt idx="3181">
                  <c:v>8.8361111111111104</c:v>
                </c:pt>
                <c:pt idx="3182">
                  <c:v>8.8388888888888886</c:v>
                </c:pt>
                <c:pt idx="3183">
                  <c:v>8.8416666666666668</c:v>
                </c:pt>
                <c:pt idx="3184">
                  <c:v>8.844444444444445</c:v>
                </c:pt>
                <c:pt idx="3185">
                  <c:v>8.8472222222222214</c:v>
                </c:pt>
                <c:pt idx="3186">
                  <c:v>8.85</c:v>
                </c:pt>
                <c:pt idx="3187">
                  <c:v>8.8527777777777779</c:v>
                </c:pt>
                <c:pt idx="3188">
                  <c:v>8.8555555555555561</c:v>
                </c:pt>
                <c:pt idx="3189">
                  <c:v>8.8583333333333325</c:v>
                </c:pt>
                <c:pt idx="3190">
                  <c:v>8.8611111111111107</c:v>
                </c:pt>
                <c:pt idx="3191">
                  <c:v>8.8638888888888889</c:v>
                </c:pt>
                <c:pt idx="3192">
                  <c:v>8.8666666666666671</c:v>
                </c:pt>
                <c:pt idx="3193">
                  <c:v>8.8694444444444436</c:v>
                </c:pt>
                <c:pt idx="3194">
                  <c:v>8.8722222222222218</c:v>
                </c:pt>
                <c:pt idx="3195">
                  <c:v>8.875</c:v>
                </c:pt>
                <c:pt idx="3196">
                  <c:v>8.8777777777777782</c:v>
                </c:pt>
                <c:pt idx="3197">
                  <c:v>8.8805555555555564</c:v>
                </c:pt>
                <c:pt idx="3198">
                  <c:v>8.8833333333333329</c:v>
                </c:pt>
                <c:pt idx="3199">
                  <c:v>8.8861111111111111</c:v>
                </c:pt>
                <c:pt idx="3200">
                  <c:v>8.8888888888888893</c:v>
                </c:pt>
                <c:pt idx="3201">
                  <c:v>8.8916666666666675</c:v>
                </c:pt>
                <c:pt idx="3202">
                  <c:v>8.8944444444444439</c:v>
                </c:pt>
                <c:pt idx="3203">
                  <c:v>8.8972222222222221</c:v>
                </c:pt>
                <c:pt idx="3204">
                  <c:v>8.9</c:v>
                </c:pt>
                <c:pt idx="3205">
                  <c:v>8.9027777777777786</c:v>
                </c:pt>
                <c:pt idx="3206">
                  <c:v>8.905555555555555</c:v>
                </c:pt>
                <c:pt idx="3207">
                  <c:v>8.9083333333333332</c:v>
                </c:pt>
                <c:pt idx="3208">
                  <c:v>8.9111111111111114</c:v>
                </c:pt>
                <c:pt idx="3209">
                  <c:v>8.9138888888888896</c:v>
                </c:pt>
                <c:pt idx="3210">
                  <c:v>8.9166666666666661</c:v>
                </c:pt>
                <c:pt idx="3211">
                  <c:v>8.9194444444444443</c:v>
                </c:pt>
                <c:pt idx="3212">
                  <c:v>8.9222222222222225</c:v>
                </c:pt>
                <c:pt idx="3213">
                  <c:v>8.9250000000000007</c:v>
                </c:pt>
                <c:pt idx="3214">
                  <c:v>8.9277777777777771</c:v>
                </c:pt>
                <c:pt idx="3215">
                  <c:v>8.9305555555555554</c:v>
                </c:pt>
                <c:pt idx="3216">
                  <c:v>8.9333333333333336</c:v>
                </c:pt>
                <c:pt idx="3217">
                  <c:v>8.9361111111111118</c:v>
                </c:pt>
                <c:pt idx="3218">
                  <c:v>8.9388888888888882</c:v>
                </c:pt>
                <c:pt idx="3219">
                  <c:v>8.9416666666666664</c:v>
                </c:pt>
                <c:pt idx="3220">
                  <c:v>8.9444444444444446</c:v>
                </c:pt>
                <c:pt idx="3221">
                  <c:v>8.9472222222222229</c:v>
                </c:pt>
                <c:pt idx="3222">
                  <c:v>8.9499999999999993</c:v>
                </c:pt>
                <c:pt idx="3223">
                  <c:v>8.9527777777777775</c:v>
                </c:pt>
                <c:pt idx="3224">
                  <c:v>8.9555555555555557</c:v>
                </c:pt>
                <c:pt idx="3225">
                  <c:v>8.9583333333333339</c:v>
                </c:pt>
                <c:pt idx="3226">
                  <c:v>8.9611111111111104</c:v>
                </c:pt>
                <c:pt idx="3227">
                  <c:v>8.9638888888888886</c:v>
                </c:pt>
                <c:pt idx="3228">
                  <c:v>8.9666666666666668</c:v>
                </c:pt>
                <c:pt idx="3229">
                  <c:v>8.969444444444445</c:v>
                </c:pt>
                <c:pt idx="3230">
                  <c:v>8.9722222222222214</c:v>
                </c:pt>
                <c:pt idx="3231">
                  <c:v>8.9749999999999996</c:v>
                </c:pt>
                <c:pt idx="3232">
                  <c:v>8.9777777777777779</c:v>
                </c:pt>
                <c:pt idx="3233">
                  <c:v>8.9805555555555561</c:v>
                </c:pt>
                <c:pt idx="3234">
                  <c:v>8.9833333333333325</c:v>
                </c:pt>
                <c:pt idx="3235">
                  <c:v>8.9861111111111107</c:v>
                </c:pt>
                <c:pt idx="3236">
                  <c:v>8.9888888888888889</c:v>
                </c:pt>
                <c:pt idx="3237">
                  <c:v>8.9916666666666671</c:v>
                </c:pt>
                <c:pt idx="3238">
                  <c:v>8.9944444444444436</c:v>
                </c:pt>
                <c:pt idx="3239">
                  <c:v>8.9972222222222218</c:v>
                </c:pt>
                <c:pt idx="3240">
                  <c:v>9</c:v>
                </c:pt>
                <c:pt idx="3241">
                  <c:v>9.0027777777777782</c:v>
                </c:pt>
                <c:pt idx="3242">
                  <c:v>9.0055555555555564</c:v>
                </c:pt>
                <c:pt idx="3243">
                  <c:v>9.0083333333333329</c:v>
                </c:pt>
                <c:pt idx="3244">
                  <c:v>9.0111111111111111</c:v>
                </c:pt>
                <c:pt idx="3245">
                  <c:v>9.0138888888888893</c:v>
                </c:pt>
                <c:pt idx="3246">
                  <c:v>9.0166666666666675</c:v>
                </c:pt>
                <c:pt idx="3247">
                  <c:v>9.0194444444444439</c:v>
                </c:pt>
                <c:pt idx="3248">
                  <c:v>9.0222222222222221</c:v>
                </c:pt>
                <c:pt idx="3249">
                  <c:v>9.0250000000000004</c:v>
                </c:pt>
                <c:pt idx="3250">
                  <c:v>9.0277777777777786</c:v>
                </c:pt>
                <c:pt idx="3251">
                  <c:v>9.030555555555555</c:v>
                </c:pt>
                <c:pt idx="3252">
                  <c:v>9.0333333333333332</c:v>
                </c:pt>
                <c:pt idx="3253">
                  <c:v>9.0361111111111114</c:v>
                </c:pt>
                <c:pt idx="3254">
                  <c:v>9.0388888888888896</c:v>
                </c:pt>
                <c:pt idx="3255">
                  <c:v>9.0416666666666661</c:v>
                </c:pt>
                <c:pt idx="3256">
                  <c:v>9.0444444444444443</c:v>
                </c:pt>
                <c:pt idx="3257">
                  <c:v>9.0472222222222225</c:v>
                </c:pt>
                <c:pt idx="3258">
                  <c:v>9.0500000000000007</c:v>
                </c:pt>
                <c:pt idx="3259">
                  <c:v>9.0527777777777771</c:v>
                </c:pt>
                <c:pt idx="3260">
                  <c:v>9.0555555555555554</c:v>
                </c:pt>
                <c:pt idx="3261">
                  <c:v>9.0583333333333336</c:v>
                </c:pt>
                <c:pt idx="3262">
                  <c:v>9.0611111111111118</c:v>
                </c:pt>
                <c:pt idx="3263">
                  <c:v>9.0638888888888882</c:v>
                </c:pt>
                <c:pt idx="3264">
                  <c:v>9.0666666666666664</c:v>
                </c:pt>
                <c:pt idx="3265">
                  <c:v>9.0694444444444446</c:v>
                </c:pt>
                <c:pt idx="3266">
                  <c:v>9.0722222222222229</c:v>
                </c:pt>
                <c:pt idx="3267">
                  <c:v>9.0749999999999993</c:v>
                </c:pt>
                <c:pt idx="3268">
                  <c:v>9.0777777777777775</c:v>
                </c:pt>
                <c:pt idx="3269">
                  <c:v>9.0805555555555557</c:v>
                </c:pt>
                <c:pt idx="3270">
                  <c:v>9.0833333333333339</c:v>
                </c:pt>
                <c:pt idx="3271">
                  <c:v>9.0861111111111104</c:v>
                </c:pt>
                <c:pt idx="3272">
                  <c:v>9.0888888888888886</c:v>
                </c:pt>
                <c:pt idx="3273">
                  <c:v>9.0916666666666668</c:v>
                </c:pt>
                <c:pt idx="3274">
                  <c:v>9.094444444444445</c:v>
                </c:pt>
                <c:pt idx="3275">
                  <c:v>9.0972222222222214</c:v>
                </c:pt>
                <c:pt idx="3276">
                  <c:v>9.1</c:v>
                </c:pt>
                <c:pt idx="3277">
                  <c:v>9.1027777777777779</c:v>
                </c:pt>
                <c:pt idx="3278">
                  <c:v>9.1055555555555561</c:v>
                </c:pt>
                <c:pt idx="3279">
                  <c:v>9.1083333333333325</c:v>
                </c:pt>
                <c:pt idx="3280">
                  <c:v>9.1111111111111107</c:v>
                </c:pt>
                <c:pt idx="3281">
                  <c:v>9.1138888888888889</c:v>
                </c:pt>
                <c:pt idx="3282">
                  <c:v>9.1166666666666671</c:v>
                </c:pt>
                <c:pt idx="3283">
                  <c:v>9.1194444444444436</c:v>
                </c:pt>
                <c:pt idx="3284">
                  <c:v>9.1222222222222218</c:v>
                </c:pt>
                <c:pt idx="3285">
                  <c:v>9.125</c:v>
                </c:pt>
                <c:pt idx="3286">
                  <c:v>9.1277777777777782</c:v>
                </c:pt>
                <c:pt idx="3287">
                  <c:v>9.1305555555555564</c:v>
                </c:pt>
                <c:pt idx="3288">
                  <c:v>9.1333333333333329</c:v>
                </c:pt>
                <c:pt idx="3289">
                  <c:v>9.1361111111111111</c:v>
                </c:pt>
                <c:pt idx="3290">
                  <c:v>9.1388888888888893</c:v>
                </c:pt>
                <c:pt idx="3291">
                  <c:v>9.1416666666666675</c:v>
                </c:pt>
                <c:pt idx="3292">
                  <c:v>9.1444444444444439</c:v>
                </c:pt>
                <c:pt idx="3293">
                  <c:v>9.1472222222222221</c:v>
                </c:pt>
                <c:pt idx="3294">
                  <c:v>9.15</c:v>
                </c:pt>
                <c:pt idx="3295">
                  <c:v>9.1527777777777786</c:v>
                </c:pt>
                <c:pt idx="3296">
                  <c:v>9.155555555555555</c:v>
                </c:pt>
                <c:pt idx="3297">
                  <c:v>9.1583333333333332</c:v>
                </c:pt>
                <c:pt idx="3298">
                  <c:v>9.1611111111111114</c:v>
                </c:pt>
                <c:pt idx="3299">
                  <c:v>9.1638888888888896</c:v>
                </c:pt>
                <c:pt idx="3300">
                  <c:v>9.1666666666666661</c:v>
                </c:pt>
                <c:pt idx="3301">
                  <c:v>9.1694444444444443</c:v>
                </c:pt>
                <c:pt idx="3302">
                  <c:v>9.1722222222222225</c:v>
                </c:pt>
                <c:pt idx="3303">
                  <c:v>9.1750000000000007</c:v>
                </c:pt>
                <c:pt idx="3304">
                  <c:v>9.1777777777777771</c:v>
                </c:pt>
                <c:pt idx="3305">
                  <c:v>9.1805555555555554</c:v>
                </c:pt>
                <c:pt idx="3306">
                  <c:v>9.1833333333333336</c:v>
                </c:pt>
                <c:pt idx="3307">
                  <c:v>9.1861111111111118</c:v>
                </c:pt>
                <c:pt idx="3308">
                  <c:v>9.1888888888888882</c:v>
                </c:pt>
                <c:pt idx="3309">
                  <c:v>9.1916666666666664</c:v>
                </c:pt>
                <c:pt idx="3310">
                  <c:v>9.1944444444444446</c:v>
                </c:pt>
                <c:pt idx="3311">
                  <c:v>9.1972222222222229</c:v>
                </c:pt>
                <c:pt idx="3312">
                  <c:v>9.1999999999999993</c:v>
                </c:pt>
                <c:pt idx="3313">
                  <c:v>9.2027777777777775</c:v>
                </c:pt>
                <c:pt idx="3314">
                  <c:v>9.2055555555555557</c:v>
                </c:pt>
                <c:pt idx="3315">
                  <c:v>9.2083333333333339</c:v>
                </c:pt>
                <c:pt idx="3316">
                  <c:v>9.2111111111111104</c:v>
                </c:pt>
                <c:pt idx="3317">
                  <c:v>9.2138888888888886</c:v>
                </c:pt>
                <c:pt idx="3318">
                  <c:v>9.2166666666666668</c:v>
                </c:pt>
                <c:pt idx="3319">
                  <c:v>9.219444444444445</c:v>
                </c:pt>
                <c:pt idx="3320">
                  <c:v>9.2222222222222214</c:v>
                </c:pt>
                <c:pt idx="3321">
                  <c:v>9.2249999999999996</c:v>
                </c:pt>
                <c:pt idx="3322">
                  <c:v>9.2277777777777779</c:v>
                </c:pt>
                <c:pt idx="3323">
                  <c:v>9.2305555555555561</c:v>
                </c:pt>
                <c:pt idx="3324">
                  <c:v>9.2333333333333325</c:v>
                </c:pt>
                <c:pt idx="3325">
                  <c:v>9.2361111111111107</c:v>
                </c:pt>
                <c:pt idx="3326">
                  <c:v>9.2388888888888889</c:v>
                </c:pt>
                <c:pt idx="3327">
                  <c:v>9.2416666666666671</c:v>
                </c:pt>
                <c:pt idx="3328">
                  <c:v>9.2444444444444436</c:v>
                </c:pt>
                <c:pt idx="3329">
                  <c:v>9.2472222222222218</c:v>
                </c:pt>
                <c:pt idx="3330">
                  <c:v>9.25</c:v>
                </c:pt>
                <c:pt idx="3331">
                  <c:v>9.2527777777777782</c:v>
                </c:pt>
                <c:pt idx="3332">
                  <c:v>9.2555555555555564</c:v>
                </c:pt>
                <c:pt idx="3333">
                  <c:v>9.2583333333333329</c:v>
                </c:pt>
                <c:pt idx="3334">
                  <c:v>9.2611111111111111</c:v>
                </c:pt>
                <c:pt idx="3335">
                  <c:v>9.2638888888888893</c:v>
                </c:pt>
                <c:pt idx="3336">
                  <c:v>9.2666666666666675</c:v>
                </c:pt>
                <c:pt idx="3337">
                  <c:v>9.2694444444444439</c:v>
                </c:pt>
                <c:pt idx="3338">
                  <c:v>9.2722222222222221</c:v>
                </c:pt>
                <c:pt idx="3339">
                  <c:v>9.2750000000000004</c:v>
                </c:pt>
                <c:pt idx="3340">
                  <c:v>9.2777777777777786</c:v>
                </c:pt>
                <c:pt idx="3341">
                  <c:v>9.280555555555555</c:v>
                </c:pt>
                <c:pt idx="3342">
                  <c:v>9.2833333333333332</c:v>
                </c:pt>
                <c:pt idx="3343">
                  <c:v>9.2861111111111114</c:v>
                </c:pt>
                <c:pt idx="3344">
                  <c:v>9.2888888888888896</c:v>
                </c:pt>
                <c:pt idx="3345">
                  <c:v>9.2916666666666661</c:v>
                </c:pt>
                <c:pt idx="3346">
                  <c:v>9.2944444444444443</c:v>
                </c:pt>
                <c:pt idx="3347">
                  <c:v>9.2972222222222225</c:v>
                </c:pt>
                <c:pt idx="3348">
                  <c:v>9.3000000000000007</c:v>
                </c:pt>
                <c:pt idx="3349">
                  <c:v>9.3027777777777771</c:v>
                </c:pt>
                <c:pt idx="3350">
                  <c:v>9.3055555555555554</c:v>
                </c:pt>
                <c:pt idx="3351">
                  <c:v>9.3083333333333336</c:v>
                </c:pt>
                <c:pt idx="3352">
                  <c:v>9.3111111111111118</c:v>
                </c:pt>
                <c:pt idx="3353">
                  <c:v>9.3138888888888882</c:v>
                </c:pt>
                <c:pt idx="3354">
                  <c:v>9.3166666666666664</c:v>
                </c:pt>
                <c:pt idx="3355">
                  <c:v>9.3194444444444446</c:v>
                </c:pt>
                <c:pt idx="3356">
                  <c:v>9.3222222222222229</c:v>
                </c:pt>
                <c:pt idx="3357">
                  <c:v>9.3249999999999993</c:v>
                </c:pt>
                <c:pt idx="3358">
                  <c:v>9.3277777777777775</c:v>
                </c:pt>
                <c:pt idx="3359">
                  <c:v>9.3305555555555557</c:v>
                </c:pt>
                <c:pt idx="3360">
                  <c:v>9.3333333333333339</c:v>
                </c:pt>
                <c:pt idx="3361">
                  <c:v>9.3361111111111104</c:v>
                </c:pt>
                <c:pt idx="3362">
                  <c:v>9.3388888888888886</c:v>
                </c:pt>
                <c:pt idx="3363">
                  <c:v>9.3416666666666668</c:v>
                </c:pt>
                <c:pt idx="3364">
                  <c:v>9.344444444444445</c:v>
                </c:pt>
                <c:pt idx="3365">
                  <c:v>9.3472222222222214</c:v>
                </c:pt>
                <c:pt idx="3366">
                  <c:v>9.35</c:v>
                </c:pt>
                <c:pt idx="3367">
                  <c:v>9.3527777777777779</c:v>
                </c:pt>
                <c:pt idx="3368">
                  <c:v>9.3555555555555561</c:v>
                </c:pt>
                <c:pt idx="3369">
                  <c:v>9.3583333333333325</c:v>
                </c:pt>
                <c:pt idx="3370">
                  <c:v>9.3611111111111107</c:v>
                </c:pt>
                <c:pt idx="3371">
                  <c:v>9.3638888888888889</c:v>
                </c:pt>
                <c:pt idx="3372">
                  <c:v>9.3666666666666671</c:v>
                </c:pt>
                <c:pt idx="3373">
                  <c:v>9.3694444444444436</c:v>
                </c:pt>
                <c:pt idx="3374">
                  <c:v>9.3722222222222218</c:v>
                </c:pt>
                <c:pt idx="3375">
                  <c:v>9.375</c:v>
                </c:pt>
                <c:pt idx="3376">
                  <c:v>9.3777777777777782</c:v>
                </c:pt>
                <c:pt idx="3377">
                  <c:v>9.3805555555555564</c:v>
                </c:pt>
                <c:pt idx="3378">
                  <c:v>9.3833333333333329</c:v>
                </c:pt>
                <c:pt idx="3379">
                  <c:v>9.3861111111111111</c:v>
                </c:pt>
                <c:pt idx="3380">
                  <c:v>9.3888888888888893</c:v>
                </c:pt>
                <c:pt idx="3381">
                  <c:v>9.3916666666666675</c:v>
                </c:pt>
                <c:pt idx="3382">
                  <c:v>9.3944444444444439</c:v>
                </c:pt>
                <c:pt idx="3383">
                  <c:v>9.3972222222222221</c:v>
                </c:pt>
                <c:pt idx="3384">
                  <c:v>9.4</c:v>
                </c:pt>
                <c:pt idx="3385">
                  <c:v>9.4027777777777786</c:v>
                </c:pt>
                <c:pt idx="3386">
                  <c:v>9.405555555555555</c:v>
                </c:pt>
                <c:pt idx="3387">
                  <c:v>9.4083333333333332</c:v>
                </c:pt>
                <c:pt idx="3388">
                  <c:v>9.4111111111111114</c:v>
                </c:pt>
                <c:pt idx="3389">
                  <c:v>9.4138888888888896</c:v>
                </c:pt>
                <c:pt idx="3390">
                  <c:v>9.4166666666666661</c:v>
                </c:pt>
                <c:pt idx="3391">
                  <c:v>9.4194444444444443</c:v>
                </c:pt>
                <c:pt idx="3392">
                  <c:v>9.4222222222222225</c:v>
                </c:pt>
                <c:pt idx="3393">
                  <c:v>9.4250000000000007</c:v>
                </c:pt>
                <c:pt idx="3394">
                  <c:v>9.4277777777777771</c:v>
                </c:pt>
                <c:pt idx="3395">
                  <c:v>9.4305555555555554</c:v>
                </c:pt>
                <c:pt idx="3396">
                  <c:v>9.4333333333333336</c:v>
                </c:pt>
                <c:pt idx="3397">
                  <c:v>9.4361111111111118</c:v>
                </c:pt>
                <c:pt idx="3398">
                  <c:v>9.4388888888888882</c:v>
                </c:pt>
                <c:pt idx="3399">
                  <c:v>9.4416666666666664</c:v>
                </c:pt>
                <c:pt idx="3400">
                  <c:v>9.4444444444444446</c:v>
                </c:pt>
                <c:pt idx="3401">
                  <c:v>9.4472222222222229</c:v>
                </c:pt>
                <c:pt idx="3402">
                  <c:v>9.4499999999999993</c:v>
                </c:pt>
                <c:pt idx="3403">
                  <c:v>9.4527777777777775</c:v>
                </c:pt>
                <c:pt idx="3404">
                  <c:v>9.4555555555555557</c:v>
                </c:pt>
                <c:pt idx="3405">
                  <c:v>9.4583333333333339</c:v>
                </c:pt>
                <c:pt idx="3406">
                  <c:v>9.4611111111111104</c:v>
                </c:pt>
                <c:pt idx="3407">
                  <c:v>9.4638888888888886</c:v>
                </c:pt>
                <c:pt idx="3408">
                  <c:v>9.4666666666666668</c:v>
                </c:pt>
                <c:pt idx="3409">
                  <c:v>9.469444444444445</c:v>
                </c:pt>
                <c:pt idx="3410">
                  <c:v>9.4722222222222214</c:v>
                </c:pt>
                <c:pt idx="3411">
                  <c:v>9.4749999999999996</c:v>
                </c:pt>
                <c:pt idx="3412">
                  <c:v>9.4777777777777779</c:v>
                </c:pt>
                <c:pt idx="3413">
                  <c:v>9.4805555555555561</c:v>
                </c:pt>
                <c:pt idx="3414">
                  <c:v>9.4833333333333325</c:v>
                </c:pt>
                <c:pt idx="3415">
                  <c:v>9.4861111111111107</c:v>
                </c:pt>
                <c:pt idx="3416">
                  <c:v>9.4888888888888889</c:v>
                </c:pt>
                <c:pt idx="3417">
                  <c:v>9.4916666666666671</c:v>
                </c:pt>
                <c:pt idx="3418">
                  <c:v>9.4944444444444436</c:v>
                </c:pt>
                <c:pt idx="3419">
                  <c:v>9.4972222222222218</c:v>
                </c:pt>
                <c:pt idx="3420">
                  <c:v>9.5</c:v>
                </c:pt>
                <c:pt idx="3421">
                  <c:v>9.5027777777777782</c:v>
                </c:pt>
                <c:pt idx="3422">
                  <c:v>9.5055555555555564</c:v>
                </c:pt>
                <c:pt idx="3423">
                  <c:v>9.5083333333333329</c:v>
                </c:pt>
                <c:pt idx="3424">
                  <c:v>9.5111111111111111</c:v>
                </c:pt>
                <c:pt idx="3425">
                  <c:v>9.5138888888888893</c:v>
                </c:pt>
                <c:pt idx="3426">
                  <c:v>9.5166666666666675</c:v>
                </c:pt>
                <c:pt idx="3427">
                  <c:v>9.5194444444444439</c:v>
                </c:pt>
                <c:pt idx="3428">
                  <c:v>9.5222222222222221</c:v>
                </c:pt>
                <c:pt idx="3429">
                  <c:v>9.5250000000000004</c:v>
                </c:pt>
                <c:pt idx="3430">
                  <c:v>9.5277777777777786</c:v>
                </c:pt>
                <c:pt idx="3431">
                  <c:v>9.530555555555555</c:v>
                </c:pt>
                <c:pt idx="3432">
                  <c:v>9.5333333333333332</c:v>
                </c:pt>
                <c:pt idx="3433">
                  <c:v>9.5361111111111114</c:v>
                </c:pt>
                <c:pt idx="3434">
                  <c:v>9.5388888888888896</c:v>
                </c:pt>
                <c:pt idx="3435">
                  <c:v>9.5416666666666661</c:v>
                </c:pt>
                <c:pt idx="3436">
                  <c:v>9.5444444444444443</c:v>
                </c:pt>
                <c:pt idx="3437">
                  <c:v>9.5472222222222225</c:v>
                </c:pt>
                <c:pt idx="3438">
                  <c:v>9.5500000000000007</c:v>
                </c:pt>
                <c:pt idx="3439">
                  <c:v>9.5527777777777771</c:v>
                </c:pt>
                <c:pt idx="3440">
                  <c:v>9.5555555555555554</c:v>
                </c:pt>
                <c:pt idx="3441">
                  <c:v>9.5583333333333336</c:v>
                </c:pt>
                <c:pt idx="3442">
                  <c:v>9.5611111111111118</c:v>
                </c:pt>
                <c:pt idx="3443">
                  <c:v>9.5638888888888882</c:v>
                </c:pt>
                <c:pt idx="3444">
                  <c:v>9.5666666666666664</c:v>
                </c:pt>
                <c:pt idx="3445">
                  <c:v>9.5694444444444446</c:v>
                </c:pt>
                <c:pt idx="3446">
                  <c:v>9.5722222222222229</c:v>
                </c:pt>
                <c:pt idx="3447">
                  <c:v>9.5749999999999993</c:v>
                </c:pt>
                <c:pt idx="3448">
                  <c:v>9.5777777777777775</c:v>
                </c:pt>
                <c:pt idx="3449">
                  <c:v>9.5805555555555557</c:v>
                </c:pt>
                <c:pt idx="3450">
                  <c:v>9.5833333333333339</c:v>
                </c:pt>
                <c:pt idx="3451">
                  <c:v>9.5861111111111104</c:v>
                </c:pt>
                <c:pt idx="3452">
                  <c:v>9.5888888888888886</c:v>
                </c:pt>
                <c:pt idx="3453">
                  <c:v>9.5916666666666668</c:v>
                </c:pt>
                <c:pt idx="3454">
                  <c:v>9.594444444444445</c:v>
                </c:pt>
                <c:pt idx="3455">
                  <c:v>9.5972222222222214</c:v>
                </c:pt>
                <c:pt idx="3456">
                  <c:v>9.6</c:v>
                </c:pt>
                <c:pt idx="3457">
                  <c:v>9.6027777777777779</c:v>
                </c:pt>
                <c:pt idx="3458">
                  <c:v>9.6055555555555561</c:v>
                </c:pt>
                <c:pt idx="3459">
                  <c:v>9.6083333333333325</c:v>
                </c:pt>
                <c:pt idx="3460">
                  <c:v>9.6111111111111107</c:v>
                </c:pt>
                <c:pt idx="3461">
                  <c:v>9.6138888888888889</c:v>
                </c:pt>
                <c:pt idx="3462">
                  <c:v>9.6166666666666671</c:v>
                </c:pt>
                <c:pt idx="3463">
                  <c:v>9.6194444444444436</c:v>
                </c:pt>
                <c:pt idx="3464">
                  <c:v>9.6222222222222218</c:v>
                </c:pt>
                <c:pt idx="3465">
                  <c:v>9.625</c:v>
                </c:pt>
                <c:pt idx="3466">
                  <c:v>9.6277777777777782</c:v>
                </c:pt>
                <c:pt idx="3467">
                  <c:v>9.6305555555555564</c:v>
                </c:pt>
                <c:pt idx="3468">
                  <c:v>9.6333333333333329</c:v>
                </c:pt>
                <c:pt idx="3469">
                  <c:v>9.6361111111111111</c:v>
                </c:pt>
                <c:pt idx="3470">
                  <c:v>9.6388888888888893</c:v>
                </c:pt>
                <c:pt idx="3471">
                  <c:v>9.6416666666666675</c:v>
                </c:pt>
                <c:pt idx="3472">
                  <c:v>9.6444444444444439</c:v>
                </c:pt>
                <c:pt idx="3473">
                  <c:v>9.6472222222222221</c:v>
                </c:pt>
                <c:pt idx="3474">
                  <c:v>9.65</c:v>
                </c:pt>
                <c:pt idx="3475">
                  <c:v>9.6527777777777786</c:v>
                </c:pt>
                <c:pt idx="3476">
                  <c:v>9.655555555555555</c:v>
                </c:pt>
                <c:pt idx="3477">
                  <c:v>9.6583333333333332</c:v>
                </c:pt>
                <c:pt idx="3478">
                  <c:v>9.6611111111111114</c:v>
                </c:pt>
                <c:pt idx="3479">
                  <c:v>9.6638888888888896</c:v>
                </c:pt>
                <c:pt idx="3480">
                  <c:v>9.6666666666666661</c:v>
                </c:pt>
                <c:pt idx="3481">
                  <c:v>9.6694444444444443</c:v>
                </c:pt>
                <c:pt idx="3482">
                  <c:v>9.6722222222222225</c:v>
                </c:pt>
                <c:pt idx="3483">
                  <c:v>9.6750000000000007</c:v>
                </c:pt>
                <c:pt idx="3484">
                  <c:v>9.6777777777777771</c:v>
                </c:pt>
                <c:pt idx="3485">
                  <c:v>9.6805555555555554</c:v>
                </c:pt>
                <c:pt idx="3486">
                  <c:v>9.6833333333333336</c:v>
                </c:pt>
                <c:pt idx="3487">
                  <c:v>9.6861111111111118</c:v>
                </c:pt>
                <c:pt idx="3488">
                  <c:v>9.6888888888888882</c:v>
                </c:pt>
                <c:pt idx="3489">
                  <c:v>9.6916666666666664</c:v>
                </c:pt>
                <c:pt idx="3490">
                  <c:v>9.6944444444444446</c:v>
                </c:pt>
                <c:pt idx="3491">
                  <c:v>9.6972222222222229</c:v>
                </c:pt>
                <c:pt idx="3492">
                  <c:v>9.6999999999999993</c:v>
                </c:pt>
                <c:pt idx="3493">
                  <c:v>9.7027777777777775</c:v>
                </c:pt>
                <c:pt idx="3494">
                  <c:v>9.7055555555555557</c:v>
                </c:pt>
                <c:pt idx="3495">
                  <c:v>9.7083333333333339</c:v>
                </c:pt>
                <c:pt idx="3496">
                  <c:v>9.7111111111111104</c:v>
                </c:pt>
                <c:pt idx="3497">
                  <c:v>9.7138888888888886</c:v>
                </c:pt>
                <c:pt idx="3498">
                  <c:v>9.7166666666666668</c:v>
                </c:pt>
                <c:pt idx="3499">
                  <c:v>9.719444444444445</c:v>
                </c:pt>
                <c:pt idx="3500">
                  <c:v>9.7222222222222214</c:v>
                </c:pt>
                <c:pt idx="3501">
                  <c:v>9.7249999999999996</c:v>
                </c:pt>
                <c:pt idx="3502">
                  <c:v>9.7277777777777779</c:v>
                </c:pt>
                <c:pt idx="3503">
                  <c:v>9.7305555555555561</c:v>
                </c:pt>
                <c:pt idx="3504">
                  <c:v>9.7333333333333325</c:v>
                </c:pt>
                <c:pt idx="3505">
                  <c:v>9.7361111111111107</c:v>
                </c:pt>
                <c:pt idx="3506">
                  <c:v>9.7388888888888889</c:v>
                </c:pt>
                <c:pt idx="3507">
                  <c:v>9.7416666666666671</c:v>
                </c:pt>
                <c:pt idx="3508">
                  <c:v>9.7444444444444436</c:v>
                </c:pt>
                <c:pt idx="3509">
                  <c:v>9.7472222222222218</c:v>
                </c:pt>
                <c:pt idx="3510">
                  <c:v>9.75</c:v>
                </c:pt>
                <c:pt idx="3511">
                  <c:v>9.7527777777777782</c:v>
                </c:pt>
                <c:pt idx="3512">
                  <c:v>9.7555555555555564</c:v>
                </c:pt>
                <c:pt idx="3513">
                  <c:v>9.7583333333333329</c:v>
                </c:pt>
                <c:pt idx="3514">
                  <c:v>9.7611111111111111</c:v>
                </c:pt>
                <c:pt idx="3515">
                  <c:v>9.7638888888888893</c:v>
                </c:pt>
                <c:pt idx="3516">
                  <c:v>9.7666666666666675</c:v>
                </c:pt>
                <c:pt idx="3517">
                  <c:v>9.7694444444444439</c:v>
                </c:pt>
                <c:pt idx="3518">
                  <c:v>9.7722222222222221</c:v>
                </c:pt>
                <c:pt idx="3519">
                  <c:v>9.7750000000000004</c:v>
                </c:pt>
                <c:pt idx="3520">
                  <c:v>9.7777777777777786</c:v>
                </c:pt>
                <c:pt idx="3521">
                  <c:v>9.780555555555555</c:v>
                </c:pt>
                <c:pt idx="3522">
                  <c:v>9.7833333333333332</c:v>
                </c:pt>
                <c:pt idx="3523">
                  <c:v>9.7861111111111114</c:v>
                </c:pt>
                <c:pt idx="3524">
                  <c:v>9.7888888888888896</c:v>
                </c:pt>
                <c:pt idx="3525">
                  <c:v>9.7916666666666661</c:v>
                </c:pt>
                <c:pt idx="3526">
                  <c:v>9.7944444444444443</c:v>
                </c:pt>
                <c:pt idx="3527">
                  <c:v>9.7972222222222225</c:v>
                </c:pt>
                <c:pt idx="3528">
                  <c:v>9.8000000000000007</c:v>
                </c:pt>
                <c:pt idx="3529">
                  <c:v>9.8027777777777771</c:v>
                </c:pt>
                <c:pt idx="3530">
                  <c:v>9.8055555555555554</c:v>
                </c:pt>
                <c:pt idx="3531">
                  <c:v>9.8083333333333336</c:v>
                </c:pt>
                <c:pt idx="3532">
                  <c:v>9.8111111111111118</c:v>
                </c:pt>
                <c:pt idx="3533">
                  <c:v>9.8138888888888882</c:v>
                </c:pt>
                <c:pt idx="3534">
                  <c:v>9.8166666666666664</c:v>
                </c:pt>
                <c:pt idx="3535">
                  <c:v>9.8194444444444446</c:v>
                </c:pt>
                <c:pt idx="3536">
                  <c:v>9.8222222222222229</c:v>
                </c:pt>
                <c:pt idx="3537">
                  <c:v>9.8249999999999993</c:v>
                </c:pt>
                <c:pt idx="3538">
                  <c:v>9.8277777777777775</c:v>
                </c:pt>
                <c:pt idx="3539">
                  <c:v>9.8305555555555557</c:v>
                </c:pt>
                <c:pt idx="3540">
                  <c:v>9.8333333333333339</c:v>
                </c:pt>
                <c:pt idx="3541">
                  <c:v>9.8361111111111104</c:v>
                </c:pt>
                <c:pt idx="3542">
                  <c:v>9.8388888888888886</c:v>
                </c:pt>
                <c:pt idx="3543">
                  <c:v>9.8416666666666668</c:v>
                </c:pt>
                <c:pt idx="3544">
                  <c:v>9.844444444444445</c:v>
                </c:pt>
                <c:pt idx="3545">
                  <c:v>9.8472222222222214</c:v>
                </c:pt>
                <c:pt idx="3546">
                  <c:v>9.85</c:v>
                </c:pt>
                <c:pt idx="3547">
                  <c:v>9.8527777777777779</c:v>
                </c:pt>
                <c:pt idx="3548">
                  <c:v>9.8555555555555561</c:v>
                </c:pt>
                <c:pt idx="3549">
                  <c:v>9.8583333333333325</c:v>
                </c:pt>
                <c:pt idx="3550">
                  <c:v>9.8611111111111107</c:v>
                </c:pt>
                <c:pt idx="3551">
                  <c:v>9.8638888888888889</c:v>
                </c:pt>
                <c:pt idx="3552">
                  <c:v>9.8666666666666671</c:v>
                </c:pt>
                <c:pt idx="3553">
                  <c:v>9.8694444444444436</c:v>
                </c:pt>
                <c:pt idx="3554">
                  <c:v>9.8722222222222218</c:v>
                </c:pt>
                <c:pt idx="3555">
                  <c:v>9.875</c:v>
                </c:pt>
                <c:pt idx="3556">
                  <c:v>9.8777777777777782</c:v>
                </c:pt>
                <c:pt idx="3557">
                  <c:v>9.8805555555555564</c:v>
                </c:pt>
                <c:pt idx="3558">
                  <c:v>9.8833333333333329</c:v>
                </c:pt>
                <c:pt idx="3559">
                  <c:v>9.8861111111111111</c:v>
                </c:pt>
                <c:pt idx="3560">
                  <c:v>9.8888888888888893</c:v>
                </c:pt>
                <c:pt idx="3561">
                  <c:v>9.8916666666666675</c:v>
                </c:pt>
                <c:pt idx="3562">
                  <c:v>9.8944444444444439</c:v>
                </c:pt>
                <c:pt idx="3563">
                  <c:v>9.8972222222222221</c:v>
                </c:pt>
                <c:pt idx="3564">
                  <c:v>9.9</c:v>
                </c:pt>
                <c:pt idx="3565">
                  <c:v>9.9027777777777786</c:v>
                </c:pt>
                <c:pt idx="3566">
                  <c:v>9.905555555555555</c:v>
                </c:pt>
                <c:pt idx="3567">
                  <c:v>9.9083333333333332</c:v>
                </c:pt>
                <c:pt idx="3568">
                  <c:v>9.9111111111111114</c:v>
                </c:pt>
                <c:pt idx="3569">
                  <c:v>9.9138888888888896</c:v>
                </c:pt>
                <c:pt idx="3570">
                  <c:v>9.9166666666666661</c:v>
                </c:pt>
                <c:pt idx="3571">
                  <c:v>9.9194444444444443</c:v>
                </c:pt>
                <c:pt idx="3572">
                  <c:v>9.9222222222222225</c:v>
                </c:pt>
                <c:pt idx="3573">
                  <c:v>9.9250000000000007</c:v>
                </c:pt>
                <c:pt idx="3574">
                  <c:v>9.9277777777777771</c:v>
                </c:pt>
                <c:pt idx="3575">
                  <c:v>9.9305555555555554</c:v>
                </c:pt>
                <c:pt idx="3576">
                  <c:v>9.9333333333333336</c:v>
                </c:pt>
                <c:pt idx="3577">
                  <c:v>9.9361111111111118</c:v>
                </c:pt>
                <c:pt idx="3578">
                  <c:v>9.9388888888888882</c:v>
                </c:pt>
                <c:pt idx="3579">
                  <c:v>9.9416666666666664</c:v>
                </c:pt>
                <c:pt idx="3580">
                  <c:v>9.9444444444444446</c:v>
                </c:pt>
                <c:pt idx="3581">
                  <c:v>9.9472222222222229</c:v>
                </c:pt>
                <c:pt idx="3582">
                  <c:v>9.9499999999999993</c:v>
                </c:pt>
                <c:pt idx="3583">
                  <c:v>9.9527777777777775</c:v>
                </c:pt>
                <c:pt idx="3584">
                  <c:v>9.9555555555555557</c:v>
                </c:pt>
                <c:pt idx="3585">
                  <c:v>9.9583333333333339</c:v>
                </c:pt>
                <c:pt idx="3586">
                  <c:v>9.9611111111111104</c:v>
                </c:pt>
                <c:pt idx="3587">
                  <c:v>9.9638888888888886</c:v>
                </c:pt>
                <c:pt idx="3588">
                  <c:v>9.9666666666666668</c:v>
                </c:pt>
                <c:pt idx="3589">
                  <c:v>9.969444444444445</c:v>
                </c:pt>
                <c:pt idx="3590">
                  <c:v>9.9722222222222214</c:v>
                </c:pt>
                <c:pt idx="3591">
                  <c:v>9.9749999999999996</c:v>
                </c:pt>
                <c:pt idx="3592">
                  <c:v>9.9777777777777779</c:v>
                </c:pt>
                <c:pt idx="3593">
                  <c:v>9.9805555555555561</c:v>
                </c:pt>
                <c:pt idx="3594">
                  <c:v>9.9833333333333325</c:v>
                </c:pt>
                <c:pt idx="3595">
                  <c:v>9.9861111111111107</c:v>
                </c:pt>
                <c:pt idx="3596">
                  <c:v>9.9888888888888889</c:v>
                </c:pt>
                <c:pt idx="3597">
                  <c:v>9.9916666666666671</c:v>
                </c:pt>
                <c:pt idx="3598">
                  <c:v>9.9944444444444436</c:v>
                </c:pt>
                <c:pt idx="3599">
                  <c:v>9.9972222222222218</c:v>
                </c:pt>
                <c:pt idx="3600">
                  <c:v>10</c:v>
                </c:pt>
                <c:pt idx="3601">
                  <c:v>10.002777777777778</c:v>
                </c:pt>
                <c:pt idx="3602">
                  <c:v>10.005555555555556</c:v>
                </c:pt>
                <c:pt idx="3603">
                  <c:v>10.008333333333333</c:v>
                </c:pt>
                <c:pt idx="3604">
                  <c:v>10.011111111111111</c:v>
                </c:pt>
                <c:pt idx="3605">
                  <c:v>10.013888888888889</c:v>
                </c:pt>
                <c:pt idx="3606">
                  <c:v>10.016666666666667</c:v>
                </c:pt>
                <c:pt idx="3607">
                  <c:v>10.019444444444444</c:v>
                </c:pt>
                <c:pt idx="3608">
                  <c:v>10.022222222222222</c:v>
                </c:pt>
                <c:pt idx="3609">
                  <c:v>10.025</c:v>
                </c:pt>
                <c:pt idx="3610">
                  <c:v>10.027777777777779</c:v>
                </c:pt>
                <c:pt idx="3611">
                  <c:v>10.030555555555555</c:v>
                </c:pt>
                <c:pt idx="3612">
                  <c:v>10.033333333333333</c:v>
                </c:pt>
                <c:pt idx="3613">
                  <c:v>10.036111111111111</c:v>
                </c:pt>
                <c:pt idx="3614">
                  <c:v>10.03888888888889</c:v>
                </c:pt>
                <c:pt idx="3615">
                  <c:v>10.041666666666666</c:v>
                </c:pt>
                <c:pt idx="3616">
                  <c:v>10.044444444444444</c:v>
                </c:pt>
                <c:pt idx="3617">
                  <c:v>10.047222222222222</c:v>
                </c:pt>
                <c:pt idx="3618">
                  <c:v>10.050000000000001</c:v>
                </c:pt>
                <c:pt idx="3619">
                  <c:v>10.052777777777777</c:v>
                </c:pt>
                <c:pt idx="3620">
                  <c:v>10.055555555555555</c:v>
                </c:pt>
                <c:pt idx="3621">
                  <c:v>10.058333333333334</c:v>
                </c:pt>
                <c:pt idx="3622">
                  <c:v>10.061111111111112</c:v>
                </c:pt>
                <c:pt idx="3623">
                  <c:v>10.063888888888888</c:v>
                </c:pt>
                <c:pt idx="3624">
                  <c:v>10.066666666666666</c:v>
                </c:pt>
                <c:pt idx="3625">
                  <c:v>10.069444444444445</c:v>
                </c:pt>
                <c:pt idx="3626">
                  <c:v>10.072222222222223</c:v>
                </c:pt>
                <c:pt idx="3627">
                  <c:v>10.074999999999999</c:v>
                </c:pt>
                <c:pt idx="3628">
                  <c:v>10.077777777777778</c:v>
                </c:pt>
                <c:pt idx="3629">
                  <c:v>10.080555555555556</c:v>
                </c:pt>
                <c:pt idx="3630">
                  <c:v>10.083333333333334</c:v>
                </c:pt>
                <c:pt idx="3631">
                  <c:v>10.08611111111111</c:v>
                </c:pt>
                <c:pt idx="3632">
                  <c:v>10.088888888888889</c:v>
                </c:pt>
                <c:pt idx="3633">
                  <c:v>10.091666666666667</c:v>
                </c:pt>
                <c:pt idx="3634">
                  <c:v>10.094444444444445</c:v>
                </c:pt>
                <c:pt idx="3635">
                  <c:v>10.097222222222221</c:v>
                </c:pt>
                <c:pt idx="3636">
                  <c:v>10.1</c:v>
                </c:pt>
                <c:pt idx="3637">
                  <c:v>10.102777777777778</c:v>
                </c:pt>
                <c:pt idx="3638">
                  <c:v>10.105555555555556</c:v>
                </c:pt>
                <c:pt idx="3639">
                  <c:v>10.108333333333333</c:v>
                </c:pt>
                <c:pt idx="3640">
                  <c:v>10.111111111111111</c:v>
                </c:pt>
                <c:pt idx="3641">
                  <c:v>10.113888888888889</c:v>
                </c:pt>
                <c:pt idx="3642">
                  <c:v>10.116666666666667</c:v>
                </c:pt>
                <c:pt idx="3643">
                  <c:v>10.119444444444444</c:v>
                </c:pt>
                <c:pt idx="3644">
                  <c:v>10.122222222222222</c:v>
                </c:pt>
                <c:pt idx="3645">
                  <c:v>10.125</c:v>
                </c:pt>
                <c:pt idx="3646">
                  <c:v>10.127777777777778</c:v>
                </c:pt>
                <c:pt idx="3647">
                  <c:v>10.130555555555556</c:v>
                </c:pt>
                <c:pt idx="3648">
                  <c:v>10.133333333333333</c:v>
                </c:pt>
                <c:pt idx="3649">
                  <c:v>10.136111111111111</c:v>
                </c:pt>
                <c:pt idx="3650">
                  <c:v>10.138888888888889</c:v>
                </c:pt>
                <c:pt idx="3651">
                  <c:v>10.141666666666667</c:v>
                </c:pt>
                <c:pt idx="3652">
                  <c:v>10.144444444444444</c:v>
                </c:pt>
                <c:pt idx="3653">
                  <c:v>10.147222222222222</c:v>
                </c:pt>
                <c:pt idx="3654">
                  <c:v>10.15</c:v>
                </c:pt>
                <c:pt idx="3655">
                  <c:v>10.152777777777779</c:v>
                </c:pt>
                <c:pt idx="3656">
                  <c:v>10.155555555555555</c:v>
                </c:pt>
                <c:pt idx="3657">
                  <c:v>10.158333333333333</c:v>
                </c:pt>
                <c:pt idx="3658">
                  <c:v>10.161111111111111</c:v>
                </c:pt>
                <c:pt idx="3659">
                  <c:v>10.16388888888889</c:v>
                </c:pt>
                <c:pt idx="3660">
                  <c:v>10.166666666666666</c:v>
                </c:pt>
                <c:pt idx="3661">
                  <c:v>10.169444444444444</c:v>
                </c:pt>
                <c:pt idx="3662">
                  <c:v>10.172222222222222</c:v>
                </c:pt>
                <c:pt idx="3663">
                  <c:v>10.175000000000001</c:v>
                </c:pt>
                <c:pt idx="3664">
                  <c:v>10.177777777777777</c:v>
                </c:pt>
                <c:pt idx="3665">
                  <c:v>10.180555555555555</c:v>
                </c:pt>
                <c:pt idx="3666">
                  <c:v>10.183333333333334</c:v>
                </c:pt>
                <c:pt idx="3667">
                  <c:v>10.186111111111112</c:v>
                </c:pt>
                <c:pt idx="3668">
                  <c:v>10.188888888888888</c:v>
                </c:pt>
                <c:pt idx="3669">
                  <c:v>10.191666666666666</c:v>
                </c:pt>
                <c:pt idx="3670">
                  <c:v>10.194444444444445</c:v>
                </c:pt>
                <c:pt idx="3671">
                  <c:v>10.197222222222223</c:v>
                </c:pt>
                <c:pt idx="3672">
                  <c:v>10.199999999999999</c:v>
                </c:pt>
                <c:pt idx="3673">
                  <c:v>10.202777777777778</c:v>
                </c:pt>
                <c:pt idx="3674">
                  <c:v>10.205555555555556</c:v>
                </c:pt>
                <c:pt idx="3675">
                  <c:v>10.208333333333334</c:v>
                </c:pt>
                <c:pt idx="3676">
                  <c:v>10.21111111111111</c:v>
                </c:pt>
                <c:pt idx="3677">
                  <c:v>10.213888888888889</c:v>
                </c:pt>
                <c:pt idx="3678">
                  <c:v>10.216666666666667</c:v>
                </c:pt>
                <c:pt idx="3679">
                  <c:v>10.219444444444445</c:v>
                </c:pt>
                <c:pt idx="3680">
                  <c:v>10.222222222222221</c:v>
                </c:pt>
                <c:pt idx="3681">
                  <c:v>10.225</c:v>
                </c:pt>
                <c:pt idx="3682">
                  <c:v>10.227777777777778</c:v>
                </c:pt>
                <c:pt idx="3683">
                  <c:v>10.230555555555556</c:v>
                </c:pt>
                <c:pt idx="3684">
                  <c:v>10.233333333333333</c:v>
                </c:pt>
                <c:pt idx="3685">
                  <c:v>10.236111111111111</c:v>
                </c:pt>
                <c:pt idx="3686">
                  <c:v>10.238888888888889</c:v>
                </c:pt>
                <c:pt idx="3687">
                  <c:v>10.241666666666667</c:v>
                </c:pt>
                <c:pt idx="3688">
                  <c:v>10.244444444444444</c:v>
                </c:pt>
                <c:pt idx="3689">
                  <c:v>10.247222222222222</c:v>
                </c:pt>
                <c:pt idx="3690">
                  <c:v>10.25</c:v>
                </c:pt>
                <c:pt idx="3691">
                  <c:v>10.252777777777778</c:v>
                </c:pt>
                <c:pt idx="3692">
                  <c:v>10.255555555555556</c:v>
                </c:pt>
                <c:pt idx="3693">
                  <c:v>10.258333333333333</c:v>
                </c:pt>
                <c:pt idx="3694">
                  <c:v>10.261111111111111</c:v>
                </c:pt>
                <c:pt idx="3695">
                  <c:v>10.263888888888889</c:v>
                </c:pt>
                <c:pt idx="3696">
                  <c:v>10.266666666666667</c:v>
                </c:pt>
                <c:pt idx="3697">
                  <c:v>10.269444444444444</c:v>
                </c:pt>
                <c:pt idx="3698">
                  <c:v>10.272222222222222</c:v>
                </c:pt>
                <c:pt idx="3699">
                  <c:v>10.275</c:v>
                </c:pt>
                <c:pt idx="3700">
                  <c:v>10.277777777777779</c:v>
                </c:pt>
                <c:pt idx="3701">
                  <c:v>10.280555555555555</c:v>
                </c:pt>
                <c:pt idx="3702">
                  <c:v>10.283333333333333</c:v>
                </c:pt>
                <c:pt idx="3703">
                  <c:v>10.286111111111111</c:v>
                </c:pt>
                <c:pt idx="3704">
                  <c:v>10.28888888888889</c:v>
                </c:pt>
                <c:pt idx="3705">
                  <c:v>10.291666666666666</c:v>
                </c:pt>
                <c:pt idx="3706">
                  <c:v>10.294444444444444</c:v>
                </c:pt>
                <c:pt idx="3707">
                  <c:v>10.297222222222222</c:v>
                </c:pt>
                <c:pt idx="3708">
                  <c:v>10.3</c:v>
                </c:pt>
                <c:pt idx="3709">
                  <c:v>10.302777777777777</c:v>
                </c:pt>
                <c:pt idx="3710">
                  <c:v>10.305555555555555</c:v>
                </c:pt>
                <c:pt idx="3711">
                  <c:v>10.308333333333334</c:v>
                </c:pt>
                <c:pt idx="3712">
                  <c:v>10.311111111111112</c:v>
                </c:pt>
                <c:pt idx="3713">
                  <c:v>10.313888888888888</c:v>
                </c:pt>
                <c:pt idx="3714">
                  <c:v>10.316666666666666</c:v>
                </c:pt>
                <c:pt idx="3715">
                  <c:v>10.319444444444445</c:v>
                </c:pt>
                <c:pt idx="3716">
                  <c:v>10.322222222222223</c:v>
                </c:pt>
                <c:pt idx="3717">
                  <c:v>10.324999999999999</c:v>
                </c:pt>
                <c:pt idx="3718">
                  <c:v>10.327777777777778</c:v>
                </c:pt>
                <c:pt idx="3719">
                  <c:v>10.330555555555556</c:v>
                </c:pt>
                <c:pt idx="3720">
                  <c:v>10.333333333333334</c:v>
                </c:pt>
                <c:pt idx="3721">
                  <c:v>10.33611111111111</c:v>
                </c:pt>
                <c:pt idx="3722">
                  <c:v>10.338888888888889</c:v>
                </c:pt>
                <c:pt idx="3723">
                  <c:v>10.341666666666667</c:v>
                </c:pt>
                <c:pt idx="3724">
                  <c:v>10.344444444444445</c:v>
                </c:pt>
                <c:pt idx="3725">
                  <c:v>10.347222222222221</c:v>
                </c:pt>
                <c:pt idx="3726">
                  <c:v>10.35</c:v>
                </c:pt>
                <c:pt idx="3727">
                  <c:v>10.352777777777778</c:v>
                </c:pt>
                <c:pt idx="3728">
                  <c:v>10.355555555555556</c:v>
                </c:pt>
                <c:pt idx="3729">
                  <c:v>10.358333333333333</c:v>
                </c:pt>
                <c:pt idx="3730">
                  <c:v>10.361111111111111</c:v>
                </c:pt>
                <c:pt idx="3731">
                  <c:v>10.363888888888889</c:v>
                </c:pt>
                <c:pt idx="3732">
                  <c:v>10.366666666666667</c:v>
                </c:pt>
                <c:pt idx="3733">
                  <c:v>10.369444444444444</c:v>
                </c:pt>
                <c:pt idx="3734">
                  <c:v>10.372222222222222</c:v>
                </c:pt>
                <c:pt idx="3735">
                  <c:v>10.375</c:v>
                </c:pt>
                <c:pt idx="3736">
                  <c:v>10.377777777777778</c:v>
                </c:pt>
                <c:pt idx="3737">
                  <c:v>10.380555555555556</c:v>
                </c:pt>
                <c:pt idx="3738">
                  <c:v>10.383333333333333</c:v>
                </c:pt>
                <c:pt idx="3739">
                  <c:v>10.386111111111111</c:v>
                </c:pt>
                <c:pt idx="3740">
                  <c:v>10.388888888888889</c:v>
                </c:pt>
                <c:pt idx="3741">
                  <c:v>10.391666666666667</c:v>
                </c:pt>
                <c:pt idx="3742">
                  <c:v>10.394444444444444</c:v>
                </c:pt>
                <c:pt idx="3743">
                  <c:v>10.397222222222222</c:v>
                </c:pt>
                <c:pt idx="3744">
                  <c:v>10.4</c:v>
                </c:pt>
                <c:pt idx="3745">
                  <c:v>10.402777777777779</c:v>
                </c:pt>
                <c:pt idx="3746">
                  <c:v>10.405555555555555</c:v>
                </c:pt>
                <c:pt idx="3747">
                  <c:v>10.408333333333333</c:v>
                </c:pt>
                <c:pt idx="3748">
                  <c:v>10.411111111111111</c:v>
                </c:pt>
                <c:pt idx="3749">
                  <c:v>10.41388888888889</c:v>
                </c:pt>
                <c:pt idx="3750">
                  <c:v>10.416666666666666</c:v>
                </c:pt>
                <c:pt idx="3751">
                  <c:v>10.419444444444444</c:v>
                </c:pt>
                <c:pt idx="3752">
                  <c:v>10.422222222222222</c:v>
                </c:pt>
                <c:pt idx="3753">
                  <c:v>10.425000000000001</c:v>
                </c:pt>
                <c:pt idx="3754">
                  <c:v>10.427777777777777</c:v>
                </c:pt>
                <c:pt idx="3755">
                  <c:v>10.430555555555555</c:v>
                </c:pt>
                <c:pt idx="3756">
                  <c:v>10.433333333333334</c:v>
                </c:pt>
                <c:pt idx="3757">
                  <c:v>10.436111111111112</c:v>
                </c:pt>
                <c:pt idx="3758">
                  <c:v>10.438888888888888</c:v>
                </c:pt>
                <c:pt idx="3759">
                  <c:v>10.441666666666666</c:v>
                </c:pt>
                <c:pt idx="3760">
                  <c:v>10.444444444444445</c:v>
                </c:pt>
                <c:pt idx="3761">
                  <c:v>10.447222222222223</c:v>
                </c:pt>
                <c:pt idx="3762">
                  <c:v>10.45</c:v>
                </c:pt>
                <c:pt idx="3763">
                  <c:v>10.452777777777778</c:v>
                </c:pt>
                <c:pt idx="3764">
                  <c:v>10.455555555555556</c:v>
                </c:pt>
                <c:pt idx="3765">
                  <c:v>10.458333333333334</c:v>
                </c:pt>
                <c:pt idx="3766">
                  <c:v>10.46111111111111</c:v>
                </c:pt>
                <c:pt idx="3767">
                  <c:v>10.463888888888889</c:v>
                </c:pt>
                <c:pt idx="3768">
                  <c:v>10.466666666666667</c:v>
                </c:pt>
                <c:pt idx="3769">
                  <c:v>10.469444444444445</c:v>
                </c:pt>
                <c:pt idx="3770">
                  <c:v>10.472222222222221</c:v>
                </c:pt>
                <c:pt idx="3771">
                  <c:v>10.475</c:v>
                </c:pt>
                <c:pt idx="3772">
                  <c:v>10.477777777777778</c:v>
                </c:pt>
                <c:pt idx="3773">
                  <c:v>10.480555555555556</c:v>
                </c:pt>
                <c:pt idx="3774">
                  <c:v>10.483333333333333</c:v>
                </c:pt>
                <c:pt idx="3775">
                  <c:v>10.486111111111111</c:v>
                </c:pt>
                <c:pt idx="3776">
                  <c:v>10.488888888888889</c:v>
                </c:pt>
                <c:pt idx="3777">
                  <c:v>10.491666666666667</c:v>
                </c:pt>
                <c:pt idx="3778">
                  <c:v>10.494444444444444</c:v>
                </c:pt>
                <c:pt idx="3779">
                  <c:v>10.497222222222222</c:v>
                </c:pt>
                <c:pt idx="3780">
                  <c:v>10.5</c:v>
                </c:pt>
                <c:pt idx="3781">
                  <c:v>10.502777777777778</c:v>
                </c:pt>
                <c:pt idx="3782">
                  <c:v>10.505555555555556</c:v>
                </c:pt>
                <c:pt idx="3783">
                  <c:v>10.508333333333333</c:v>
                </c:pt>
                <c:pt idx="3784">
                  <c:v>10.511111111111111</c:v>
                </c:pt>
                <c:pt idx="3785">
                  <c:v>10.513888888888889</c:v>
                </c:pt>
                <c:pt idx="3786">
                  <c:v>10.516666666666667</c:v>
                </c:pt>
                <c:pt idx="3787">
                  <c:v>10.519444444444444</c:v>
                </c:pt>
                <c:pt idx="3788">
                  <c:v>10.522222222222222</c:v>
                </c:pt>
                <c:pt idx="3789">
                  <c:v>10.525</c:v>
                </c:pt>
                <c:pt idx="3790">
                  <c:v>10.527777777777779</c:v>
                </c:pt>
                <c:pt idx="3791">
                  <c:v>10.530555555555555</c:v>
                </c:pt>
                <c:pt idx="3792">
                  <c:v>10.533333333333333</c:v>
                </c:pt>
                <c:pt idx="3793">
                  <c:v>10.536111111111111</c:v>
                </c:pt>
                <c:pt idx="3794">
                  <c:v>10.53888888888889</c:v>
                </c:pt>
                <c:pt idx="3795">
                  <c:v>10.541666666666666</c:v>
                </c:pt>
                <c:pt idx="3796">
                  <c:v>10.544444444444444</c:v>
                </c:pt>
                <c:pt idx="3797">
                  <c:v>10.547222222222222</c:v>
                </c:pt>
                <c:pt idx="3798">
                  <c:v>10.55</c:v>
                </c:pt>
                <c:pt idx="3799">
                  <c:v>10.552777777777777</c:v>
                </c:pt>
                <c:pt idx="3800">
                  <c:v>10.555555555555555</c:v>
                </c:pt>
                <c:pt idx="3801">
                  <c:v>10.558333333333334</c:v>
                </c:pt>
                <c:pt idx="3802">
                  <c:v>10.561111111111112</c:v>
                </c:pt>
                <c:pt idx="3803">
                  <c:v>10.563888888888888</c:v>
                </c:pt>
                <c:pt idx="3804">
                  <c:v>10.566666666666666</c:v>
                </c:pt>
                <c:pt idx="3805">
                  <c:v>10.569444444444445</c:v>
                </c:pt>
                <c:pt idx="3806">
                  <c:v>10.572222222222223</c:v>
                </c:pt>
                <c:pt idx="3807">
                  <c:v>10.574999999999999</c:v>
                </c:pt>
                <c:pt idx="3808">
                  <c:v>10.577777777777778</c:v>
                </c:pt>
                <c:pt idx="3809">
                  <c:v>10.580555555555556</c:v>
                </c:pt>
                <c:pt idx="3810">
                  <c:v>10.583333333333334</c:v>
                </c:pt>
                <c:pt idx="3811">
                  <c:v>10.58611111111111</c:v>
                </c:pt>
                <c:pt idx="3812">
                  <c:v>10.588888888888889</c:v>
                </c:pt>
                <c:pt idx="3813">
                  <c:v>10.591666666666667</c:v>
                </c:pt>
                <c:pt idx="3814">
                  <c:v>10.594444444444445</c:v>
                </c:pt>
                <c:pt idx="3815">
                  <c:v>10.597222222222221</c:v>
                </c:pt>
                <c:pt idx="3816">
                  <c:v>10.6</c:v>
                </c:pt>
                <c:pt idx="3817">
                  <c:v>10.602777777777778</c:v>
                </c:pt>
                <c:pt idx="3818">
                  <c:v>10.605555555555556</c:v>
                </c:pt>
                <c:pt idx="3819">
                  <c:v>10.608333333333333</c:v>
                </c:pt>
                <c:pt idx="3820">
                  <c:v>10.611111111111111</c:v>
                </c:pt>
                <c:pt idx="3821">
                  <c:v>10.613888888888889</c:v>
                </c:pt>
                <c:pt idx="3822">
                  <c:v>10.616666666666667</c:v>
                </c:pt>
                <c:pt idx="3823">
                  <c:v>10.619444444444444</c:v>
                </c:pt>
                <c:pt idx="3824">
                  <c:v>10.622222222222222</c:v>
                </c:pt>
                <c:pt idx="3825">
                  <c:v>10.625</c:v>
                </c:pt>
                <c:pt idx="3826">
                  <c:v>10.627777777777778</c:v>
                </c:pt>
                <c:pt idx="3827">
                  <c:v>10.630555555555556</c:v>
                </c:pt>
                <c:pt idx="3828">
                  <c:v>10.633333333333333</c:v>
                </c:pt>
                <c:pt idx="3829">
                  <c:v>10.636111111111111</c:v>
                </c:pt>
                <c:pt idx="3830">
                  <c:v>10.638888888888889</c:v>
                </c:pt>
                <c:pt idx="3831">
                  <c:v>10.641666666666667</c:v>
                </c:pt>
                <c:pt idx="3832">
                  <c:v>10.644444444444444</c:v>
                </c:pt>
                <c:pt idx="3833">
                  <c:v>10.647222222222222</c:v>
                </c:pt>
                <c:pt idx="3834">
                  <c:v>10.65</c:v>
                </c:pt>
                <c:pt idx="3835">
                  <c:v>10.652777777777779</c:v>
                </c:pt>
                <c:pt idx="3836">
                  <c:v>10.655555555555555</c:v>
                </c:pt>
                <c:pt idx="3837">
                  <c:v>10.658333333333333</c:v>
                </c:pt>
                <c:pt idx="3838">
                  <c:v>10.661111111111111</c:v>
                </c:pt>
                <c:pt idx="3839">
                  <c:v>10.66388888888889</c:v>
                </c:pt>
                <c:pt idx="3840">
                  <c:v>10.666666666666666</c:v>
                </c:pt>
                <c:pt idx="3841">
                  <c:v>10.669444444444444</c:v>
                </c:pt>
                <c:pt idx="3842">
                  <c:v>10.672222222222222</c:v>
                </c:pt>
                <c:pt idx="3843">
                  <c:v>10.675000000000001</c:v>
                </c:pt>
                <c:pt idx="3844">
                  <c:v>10.677777777777777</c:v>
                </c:pt>
                <c:pt idx="3845">
                  <c:v>10.680555555555555</c:v>
                </c:pt>
                <c:pt idx="3846">
                  <c:v>10.683333333333334</c:v>
                </c:pt>
                <c:pt idx="3847">
                  <c:v>10.686111111111112</c:v>
                </c:pt>
                <c:pt idx="3848">
                  <c:v>10.688888888888888</c:v>
                </c:pt>
                <c:pt idx="3849">
                  <c:v>10.691666666666666</c:v>
                </c:pt>
                <c:pt idx="3850">
                  <c:v>10.694444444444445</c:v>
                </c:pt>
                <c:pt idx="3851">
                  <c:v>10.697222222222223</c:v>
                </c:pt>
                <c:pt idx="3852">
                  <c:v>10.7</c:v>
                </c:pt>
                <c:pt idx="3853">
                  <c:v>10.702777777777778</c:v>
                </c:pt>
                <c:pt idx="3854">
                  <c:v>10.705555555555556</c:v>
                </c:pt>
                <c:pt idx="3855">
                  <c:v>10.708333333333334</c:v>
                </c:pt>
                <c:pt idx="3856">
                  <c:v>10.71111111111111</c:v>
                </c:pt>
                <c:pt idx="3857">
                  <c:v>10.713888888888889</c:v>
                </c:pt>
                <c:pt idx="3858">
                  <c:v>10.716666666666667</c:v>
                </c:pt>
                <c:pt idx="3859">
                  <c:v>10.719444444444445</c:v>
                </c:pt>
                <c:pt idx="3860">
                  <c:v>10.722222222222221</c:v>
                </c:pt>
                <c:pt idx="3861">
                  <c:v>10.725</c:v>
                </c:pt>
                <c:pt idx="3862">
                  <c:v>10.727777777777778</c:v>
                </c:pt>
                <c:pt idx="3863">
                  <c:v>10.730555555555556</c:v>
                </c:pt>
                <c:pt idx="3864">
                  <c:v>10.733333333333333</c:v>
                </c:pt>
                <c:pt idx="3865">
                  <c:v>10.736111111111111</c:v>
                </c:pt>
                <c:pt idx="3866">
                  <c:v>10.738888888888889</c:v>
                </c:pt>
                <c:pt idx="3867">
                  <c:v>10.741666666666667</c:v>
                </c:pt>
                <c:pt idx="3868">
                  <c:v>10.744444444444444</c:v>
                </c:pt>
                <c:pt idx="3869">
                  <c:v>10.747222222222222</c:v>
                </c:pt>
                <c:pt idx="3870">
                  <c:v>10.75</c:v>
                </c:pt>
                <c:pt idx="3871">
                  <c:v>10.752777777777778</c:v>
                </c:pt>
                <c:pt idx="3872">
                  <c:v>10.755555555555556</c:v>
                </c:pt>
                <c:pt idx="3873">
                  <c:v>10.758333333333333</c:v>
                </c:pt>
                <c:pt idx="3874">
                  <c:v>10.761111111111111</c:v>
                </c:pt>
                <c:pt idx="3875">
                  <c:v>10.763888888888889</c:v>
                </c:pt>
                <c:pt idx="3876">
                  <c:v>10.766666666666667</c:v>
                </c:pt>
                <c:pt idx="3877">
                  <c:v>10.769444444444444</c:v>
                </c:pt>
                <c:pt idx="3878">
                  <c:v>10.772222222222222</c:v>
                </c:pt>
                <c:pt idx="3879">
                  <c:v>10.775</c:v>
                </c:pt>
                <c:pt idx="3880">
                  <c:v>10.777777777777779</c:v>
                </c:pt>
                <c:pt idx="3881">
                  <c:v>10.780555555555555</c:v>
                </c:pt>
                <c:pt idx="3882">
                  <c:v>10.783333333333333</c:v>
                </c:pt>
                <c:pt idx="3883">
                  <c:v>10.786111111111111</c:v>
                </c:pt>
                <c:pt idx="3884">
                  <c:v>10.78888888888889</c:v>
                </c:pt>
                <c:pt idx="3885">
                  <c:v>10.791666666666666</c:v>
                </c:pt>
                <c:pt idx="3886">
                  <c:v>10.794444444444444</c:v>
                </c:pt>
                <c:pt idx="3887">
                  <c:v>10.797222222222222</c:v>
                </c:pt>
                <c:pt idx="3888">
                  <c:v>10.8</c:v>
                </c:pt>
                <c:pt idx="3889">
                  <c:v>10.802777777777777</c:v>
                </c:pt>
                <c:pt idx="3890">
                  <c:v>10.805555555555555</c:v>
                </c:pt>
                <c:pt idx="3891">
                  <c:v>10.808333333333334</c:v>
                </c:pt>
                <c:pt idx="3892">
                  <c:v>10.811111111111112</c:v>
                </c:pt>
                <c:pt idx="3893">
                  <c:v>10.813888888888888</c:v>
                </c:pt>
                <c:pt idx="3894">
                  <c:v>10.816666666666666</c:v>
                </c:pt>
                <c:pt idx="3895">
                  <c:v>10.819444444444445</c:v>
                </c:pt>
                <c:pt idx="3896">
                  <c:v>10.822222222222223</c:v>
                </c:pt>
                <c:pt idx="3897">
                  <c:v>10.824999999999999</c:v>
                </c:pt>
                <c:pt idx="3898">
                  <c:v>10.827777777777778</c:v>
                </c:pt>
                <c:pt idx="3899">
                  <c:v>10.830555555555556</c:v>
                </c:pt>
                <c:pt idx="3900">
                  <c:v>10.833333333333334</c:v>
                </c:pt>
                <c:pt idx="3901">
                  <c:v>10.83611111111111</c:v>
                </c:pt>
                <c:pt idx="3902">
                  <c:v>10.838888888888889</c:v>
                </c:pt>
                <c:pt idx="3903">
                  <c:v>10.841666666666667</c:v>
                </c:pt>
                <c:pt idx="3904">
                  <c:v>10.844444444444445</c:v>
                </c:pt>
                <c:pt idx="3905">
                  <c:v>10.847222222222221</c:v>
                </c:pt>
                <c:pt idx="3906">
                  <c:v>10.85</c:v>
                </c:pt>
                <c:pt idx="3907">
                  <c:v>10.852777777777778</c:v>
                </c:pt>
                <c:pt idx="3908">
                  <c:v>10.855555555555556</c:v>
                </c:pt>
                <c:pt idx="3909">
                  <c:v>10.858333333333333</c:v>
                </c:pt>
                <c:pt idx="3910">
                  <c:v>10.861111111111111</c:v>
                </c:pt>
                <c:pt idx="3911">
                  <c:v>10.863888888888889</c:v>
                </c:pt>
                <c:pt idx="3912">
                  <c:v>10.866666666666667</c:v>
                </c:pt>
                <c:pt idx="3913">
                  <c:v>10.869444444444444</c:v>
                </c:pt>
                <c:pt idx="3914">
                  <c:v>10.872222222222222</c:v>
                </c:pt>
                <c:pt idx="3915">
                  <c:v>10.875</c:v>
                </c:pt>
                <c:pt idx="3916">
                  <c:v>10.877777777777778</c:v>
                </c:pt>
                <c:pt idx="3917">
                  <c:v>10.880555555555556</c:v>
                </c:pt>
                <c:pt idx="3918">
                  <c:v>10.883333333333333</c:v>
                </c:pt>
                <c:pt idx="3919">
                  <c:v>10.886111111111111</c:v>
                </c:pt>
                <c:pt idx="3920">
                  <c:v>10.888888888888889</c:v>
                </c:pt>
                <c:pt idx="3921">
                  <c:v>10.891666666666667</c:v>
                </c:pt>
                <c:pt idx="3922">
                  <c:v>10.894444444444444</c:v>
                </c:pt>
                <c:pt idx="3923">
                  <c:v>10.897222222222222</c:v>
                </c:pt>
                <c:pt idx="3924">
                  <c:v>10.9</c:v>
                </c:pt>
                <c:pt idx="3925">
                  <c:v>10.902777777777779</c:v>
                </c:pt>
                <c:pt idx="3926">
                  <c:v>10.905555555555555</c:v>
                </c:pt>
                <c:pt idx="3927">
                  <c:v>10.908333333333333</c:v>
                </c:pt>
                <c:pt idx="3928">
                  <c:v>10.911111111111111</c:v>
                </c:pt>
                <c:pt idx="3929">
                  <c:v>10.91388888888889</c:v>
                </c:pt>
                <c:pt idx="3930">
                  <c:v>10.916666666666666</c:v>
                </c:pt>
                <c:pt idx="3931">
                  <c:v>10.919444444444444</c:v>
                </c:pt>
                <c:pt idx="3932">
                  <c:v>10.922222222222222</c:v>
                </c:pt>
                <c:pt idx="3933">
                  <c:v>10.925000000000001</c:v>
                </c:pt>
                <c:pt idx="3934">
                  <c:v>10.927777777777777</c:v>
                </c:pt>
                <c:pt idx="3935">
                  <c:v>10.930555555555555</c:v>
                </c:pt>
                <c:pt idx="3936">
                  <c:v>10.933333333333334</c:v>
                </c:pt>
                <c:pt idx="3937">
                  <c:v>10.936111111111112</c:v>
                </c:pt>
                <c:pt idx="3938">
                  <c:v>10.938888888888888</c:v>
                </c:pt>
                <c:pt idx="3939">
                  <c:v>10.941666666666666</c:v>
                </c:pt>
                <c:pt idx="3940">
                  <c:v>10.944444444444445</c:v>
                </c:pt>
                <c:pt idx="3941">
                  <c:v>10.947222222222223</c:v>
                </c:pt>
                <c:pt idx="3942">
                  <c:v>10.95</c:v>
                </c:pt>
                <c:pt idx="3943">
                  <c:v>10.952777777777778</c:v>
                </c:pt>
                <c:pt idx="3944">
                  <c:v>10.955555555555556</c:v>
                </c:pt>
                <c:pt idx="3945">
                  <c:v>10.958333333333334</c:v>
                </c:pt>
                <c:pt idx="3946">
                  <c:v>10.96111111111111</c:v>
                </c:pt>
                <c:pt idx="3947">
                  <c:v>10.963888888888889</c:v>
                </c:pt>
                <c:pt idx="3948">
                  <c:v>10.966666666666667</c:v>
                </c:pt>
                <c:pt idx="3949">
                  <c:v>10.969444444444445</c:v>
                </c:pt>
                <c:pt idx="3950">
                  <c:v>10.972222222222221</c:v>
                </c:pt>
                <c:pt idx="3951">
                  <c:v>10.975</c:v>
                </c:pt>
                <c:pt idx="3952">
                  <c:v>10.977777777777778</c:v>
                </c:pt>
                <c:pt idx="3953">
                  <c:v>10.980555555555556</c:v>
                </c:pt>
                <c:pt idx="3954">
                  <c:v>10.983333333333333</c:v>
                </c:pt>
                <c:pt idx="3955">
                  <c:v>10.986111111111111</c:v>
                </c:pt>
                <c:pt idx="3956">
                  <c:v>10.988888888888889</c:v>
                </c:pt>
                <c:pt idx="3957">
                  <c:v>10.991666666666667</c:v>
                </c:pt>
                <c:pt idx="3958">
                  <c:v>10.994444444444444</c:v>
                </c:pt>
                <c:pt idx="3959">
                  <c:v>10.997222222222222</c:v>
                </c:pt>
                <c:pt idx="3960">
                  <c:v>11</c:v>
                </c:pt>
                <c:pt idx="3961">
                  <c:v>11.002777777777778</c:v>
                </c:pt>
                <c:pt idx="3962">
                  <c:v>11.005555555555556</c:v>
                </c:pt>
                <c:pt idx="3963">
                  <c:v>11.008333333333333</c:v>
                </c:pt>
                <c:pt idx="3964">
                  <c:v>11.011111111111111</c:v>
                </c:pt>
                <c:pt idx="3965">
                  <c:v>11.013888888888889</c:v>
                </c:pt>
                <c:pt idx="3966">
                  <c:v>11.016666666666667</c:v>
                </c:pt>
                <c:pt idx="3967">
                  <c:v>11.019444444444444</c:v>
                </c:pt>
                <c:pt idx="3968">
                  <c:v>11.022222222222222</c:v>
                </c:pt>
                <c:pt idx="3969">
                  <c:v>11.025</c:v>
                </c:pt>
                <c:pt idx="3970">
                  <c:v>11.027777777777779</c:v>
                </c:pt>
                <c:pt idx="3971">
                  <c:v>11.030555555555555</c:v>
                </c:pt>
                <c:pt idx="3972">
                  <c:v>11.033333333333333</c:v>
                </c:pt>
                <c:pt idx="3973">
                  <c:v>11.036111111111111</c:v>
                </c:pt>
                <c:pt idx="3974">
                  <c:v>11.03888888888889</c:v>
                </c:pt>
                <c:pt idx="3975">
                  <c:v>11.041666666666666</c:v>
                </c:pt>
                <c:pt idx="3976">
                  <c:v>11.044444444444444</c:v>
                </c:pt>
                <c:pt idx="3977">
                  <c:v>11.047222222222222</c:v>
                </c:pt>
                <c:pt idx="3978">
                  <c:v>11.05</c:v>
                </c:pt>
                <c:pt idx="3979">
                  <c:v>11.052777777777777</c:v>
                </c:pt>
                <c:pt idx="3980">
                  <c:v>11.055555555555555</c:v>
                </c:pt>
                <c:pt idx="3981">
                  <c:v>11.058333333333334</c:v>
                </c:pt>
                <c:pt idx="3982">
                  <c:v>11.061111111111112</c:v>
                </c:pt>
                <c:pt idx="3983">
                  <c:v>11.063888888888888</c:v>
                </c:pt>
                <c:pt idx="3984">
                  <c:v>11.066666666666666</c:v>
                </c:pt>
                <c:pt idx="3985">
                  <c:v>11.069444444444445</c:v>
                </c:pt>
                <c:pt idx="3986">
                  <c:v>11.072222222222223</c:v>
                </c:pt>
                <c:pt idx="3987">
                  <c:v>11.074999999999999</c:v>
                </c:pt>
                <c:pt idx="3988">
                  <c:v>11.077777777777778</c:v>
                </c:pt>
                <c:pt idx="3989">
                  <c:v>11.080555555555556</c:v>
                </c:pt>
                <c:pt idx="3990">
                  <c:v>11.083333333333334</c:v>
                </c:pt>
                <c:pt idx="3991">
                  <c:v>11.08611111111111</c:v>
                </c:pt>
                <c:pt idx="3992">
                  <c:v>11.088888888888889</c:v>
                </c:pt>
                <c:pt idx="3993">
                  <c:v>11.091666666666667</c:v>
                </c:pt>
                <c:pt idx="3994">
                  <c:v>11.094444444444445</c:v>
                </c:pt>
                <c:pt idx="3995">
                  <c:v>11.097222222222221</c:v>
                </c:pt>
                <c:pt idx="3996">
                  <c:v>11.1</c:v>
                </c:pt>
                <c:pt idx="3997">
                  <c:v>11.102777777777778</c:v>
                </c:pt>
                <c:pt idx="3998">
                  <c:v>11.105555555555556</c:v>
                </c:pt>
                <c:pt idx="3999">
                  <c:v>11.108333333333333</c:v>
                </c:pt>
                <c:pt idx="4000">
                  <c:v>11.111111111111111</c:v>
                </c:pt>
                <c:pt idx="4001">
                  <c:v>11.113888888888889</c:v>
                </c:pt>
                <c:pt idx="4002">
                  <c:v>11.116666666666667</c:v>
                </c:pt>
                <c:pt idx="4003">
                  <c:v>11.119444444444444</c:v>
                </c:pt>
                <c:pt idx="4004">
                  <c:v>11.122222222222222</c:v>
                </c:pt>
                <c:pt idx="4005">
                  <c:v>11.125</c:v>
                </c:pt>
                <c:pt idx="4006">
                  <c:v>11.127777777777778</c:v>
                </c:pt>
                <c:pt idx="4007">
                  <c:v>11.130555555555556</c:v>
                </c:pt>
                <c:pt idx="4008">
                  <c:v>11.133333333333333</c:v>
                </c:pt>
                <c:pt idx="4009">
                  <c:v>11.136111111111111</c:v>
                </c:pt>
                <c:pt idx="4010">
                  <c:v>11.138888888888889</c:v>
                </c:pt>
                <c:pt idx="4011">
                  <c:v>11.141666666666667</c:v>
                </c:pt>
                <c:pt idx="4012">
                  <c:v>11.144444444444444</c:v>
                </c:pt>
                <c:pt idx="4013">
                  <c:v>11.147222222222222</c:v>
                </c:pt>
                <c:pt idx="4014">
                  <c:v>11.15</c:v>
                </c:pt>
                <c:pt idx="4015">
                  <c:v>11.152777777777779</c:v>
                </c:pt>
                <c:pt idx="4016">
                  <c:v>11.155555555555555</c:v>
                </c:pt>
                <c:pt idx="4017">
                  <c:v>11.158333333333333</c:v>
                </c:pt>
                <c:pt idx="4018">
                  <c:v>11.161111111111111</c:v>
                </c:pt>
                <c:pt idx="4019">
                  <c:v>11.16388888888889</c:v>
                </c:pt>
                <c:pt idx="4020">
                  <c:v>11.166666666666666</c:v>
                </c:pt>
                <c:pt idx="4021">
                  <c:v>11.169444444444444</c:v>
                </c:pt>
                <c:pt idx="4022">
                  <c:v>11.172222222222222</c:v>
                </c:pt>
                <c:pt idx="4023">
                  <c:v>11.175000000000001</c:v>
                </c:pt>
                <c:pt idx="4024">
                  <c:v>11.177777777777777</c:v>
                </c:pt>
                <c:pt idx="4025">
                  <c:v>11.180555555555555</c:v>
                </c:pt>
                <c:pt idx="4026">
                  <c:v>11.183333333333334</c:v>
                </c:pt>
                <c:pt idx="4027">
                  <c:v>11.186111111111112</c:v>
                </c:pt>
                <c:pt idx="4028">
                  <c:v>11.188888888888888</c:v>
                </c:pt>
                <c:pt idx="4029">
                  <c:v>11.191666666666666</c:v>
                </c:pt>
                <c:pt idx="4030">
                  <c:v>11.194444444444445</c:v>
                </c:pt>
                <c:pt idx="4031">
                  <c:v>11.197222222222223</c:v>
                </c:pt>
                <c:pt idx="4032">
                  <c:v>11.2</c:v>
                </c:pt>
                <c:pt idx="4033">
                  <c:v>11.202777777777778</c:v>
                </c:pt>
                <c:pt idx="4034">
                  <c:v>11.205555555555556</c:v>
                </c:pt>
                <c:pt idx="4035">
                  <c:v>11.208333333333334</c:v>
                </c:pt>
                <c:pt idx="4036">
                  <c:v>11.21111111111111</c:v>
                </c:pt>
                <c:pt idx="4037">
                  <c:v>11.213888888888889</c:v>
                </c:pt>
                <c:pt idx="4038">
                  <c:v>11.216666666666667</c:v>
                </c:pt>
                <c:pt idx="4039">
                  <c:v>11.219444444444445</c:v>
                </c:pt>
                <c:pt idx="4040">
                  <c:v>11.222222222222221</c:v>
                </c:pt>
                <c:pt idx="4041">
                  <c:v>11.225</c:v>
                </c:pt>
                <c:pt idx="4042">
                  <c:v>11.227777777777778</c:v>
                </c:pt>
                <c:pt idx="4043">
                  <c:v>11.230555555555556</c:v>
                </c:pt>
                <c:pt idx="4044">
                  <c:v>11.233333333333333</c:v>
                </c:pt>
                <c:pt idx="4045">
                  <c:v>11.236111111111111</c:v>
                </c:pt>
                <c:pt idx="4046">
                  <c:v>11.238888888888889</c:v>
                </c:pt>
                <c:pt idx="4047">
                  <c:v>11.241666666666667</c:v>
                </c:pt>
                <c:pt idx="4048">
                  <c:v>11.244444444444444</c:v>
                </c:pt>
                <c:pt idx="4049">
                  <c:v>11.247222222222222</c:v>
                </c:pt>
                <c:pt idx="4050">
                  <c:v>11.25</c:v>
                </c:pt>
                <c:pt idx="4051">
                  <c:v>11.252777777777778</c:v>
                </c:pt>
                <c:pt idx="4052">
                  <c:v>11.255555555555556</c:v>
                </c:pt>
                <c:pt idx="4053">
                  <c:v>11.258333333333333</c:v>
                </c:pt>
                <c:pt idx="4054">
                  <c:v>11.261111111111111</c:v>
                </c:pt>
                <c:pt idx="4055">
                  <c:v>11.263888888888889</c:v>
                </c:pt>
                <c:pt idx="4056">
                  <c:v>11.266666666666667</c:v>
                </c:pt>
                <c:pt idx="4057">
                  <c:v>11.269444444444444</c:v>
                </c:pt>
                <c:pt idx="4058">
                  <c:v>11.272222222222222</c:v>
                </c:pt>
                <c:pt idx="4059">
                  <c:v>11.275</c:v>
                </c:pt>
                <c:pt idx="4060">
                  <c:v>11.277777777777779</c:v>
                </c:pt>
                <c:pt idx="4061">
                  <c:v>11.280555555555555</c:v>
                </c:pt>
                <c:pt idx="4062">
                  <c:v>11.283333333333333</c:v>
                </c:pt>
                <c:pt idx="4063">
                  <c:v>11.286111111111111</c:v>
                </c:pt>
                <c:pt idx="4064">
                  <c:v>11.28888888888889</c:v>
                </c:pt>
                <c:pt idx="4065">
                  <c:v>11.291666666666666</c:v>
                </c:pt>
                <c:pt idx="4066">
                  <c:v>11.294444444444444</c:v>
                </c:pt>
                <c:pt idx="4067">
                  <c:v>11.297222222222222</c:v>
                </c:pt>
                <c:pt idx="4068">
                  <c:v>11.3</c:v>
                </c:pt>
                <c:pt idx="4069">
                  <c:v>11.302777777777777</c:v>
                </c:pt>
                <c:pt idx="4070">
                  <c:v>11.305555555555555</c:v>
                </c:pt>
                <c:pt idx="4071">
                  <c:v>11.308333333333334</c:v>
                </c:pt>
                <c:pt idx="4072">
                  <c:v>11.311111111111112</c:v>
                </c:pt>
                <c:pt idx="4073">
                  <c:v>11.313888888888888</c:v>
                </c:pt>
                <c:pt idx="4074">
                  <c:v>11.316666666666666</c:v>
                </c:pt>
                <c:pt idx="4075">
                  <c:v>11.319444444444445</c:v>
                </c:pt>
                <c:pt idx="4076">
                  <c:v>11.322222222222223</c:v>
                </c:pt>
                <c:pt idx="4077">
                  <c:v>11.324999999999999</c:v>
                </c:pt>
                <c:pt idx="4078">
                  <c:v>11.327777777777778</c:v>
                </c:pt>
                <c:pt idx="4079">
                  <c:v>11.330555555555556</c:v>
                </c:pt>
                <c:pt idx="4080">
                  <c:v>11.333333333333334</c:v>
                </c:pt>
                <c:pt idx="4081">
                  <c:v>11.33611111111111</c:v>
                </c:pt>
                <c:pt idx="4082">
                  <c:v>11.338888888888889</c:v>
                </c:pt>
                <c:pt idx="4083">
                  <c:v>11.341666666666667</c:v>
                </c:pt>
                <c:pt idx="4084">
                  <c:v>11.344444444444445</c:v>
                </c:pt>
                <c:pt idx="4085">
                  <c:v>11.347222222222221</c:v>
                </c:pt>
                <c:pt idx="4086">
                  <c:v>11.35</c:v>
                </c:pt>
                <c:pt idx="4087">
                  <c:v>11.352777777777778</c:v>
                </c:pt>
                <c:pt idx="4088">
                  <c:v>11.355555555555556</c:v>
                </c:pt>
                <c:pt idx="4089">
                  <c:v>11.358333333333333</c:v>
                </c:pt>
                <c:pt idx="4090">
                  <c:v>11.361111111111111</c:v>
                </c:pt>
                <c:pt idx="4091">
                  <c:v>11.363888888888889</c:v>
                </c:pt>
                <c:pt idx="4092">
                  <c:v>11.366666666666667</c:v>
                </c:pt>
                <c:pt idx="4093">
                  <c:v>11.369444444444444</c:v>
                </c:pt>
                <c:pt idx="4094">
                  <c:v>11.372222222222222</c:v>
                </c:pt>
                <c:pt idx="4095">
                  <c:v>11.375</c:v>
                </c:pt>
                <c:pt idx="4096">
                  <c:v>11.377777777777778</c:v>
                </c:pt>
                <c:pt idx="4097">
                  <c:v>11.380555555555556</c:v>
                </c:pt>
                <c:pt idx="4098">
                  <c:v>11.383333333333333</c:v>
                </c:pt>
                <c:pt idx="4099">
                  <c:v>11.386111111111111</c:v>
                </c:pt>
                <c:pt idx="4100">
                  <c:v>11.388888888888889</c:v>
                </c:pt>
                <c:pt idx="4101">
                  <c:v>11.391666666666667</c:v>
                </c:pt>
                <c:pt idx="4102">
                  <c:v>11.394444444444444</c:v>
                </c:pt>
                <c:pt idx="4103">
                  <c:v>11.397222222222222</c:v>
                </c:pt>
                <c:pt idx="4104">
                  <c:v>11.4</c:v>
                </c:pt>
                <c:pt idx="4105">
                  <c:v>11.402777777777779</c:v>
                </c:pt>
                <c:pt idx="4106">
                  <c:v>11.405555555555555</c:v>
                </c:pt>
                <c:pt idx="4107">
                  <c:v>11.408333333333333</c:v>
                </c:pt>
                <c:pt idx="4108">
                  <c:v>11.411111111111111</c:v>
                </c:pt>
                <c:pt idx="4109">
                  <c:v>11.41388888888889</c:v>
                </c:pt>
                <c:pt idx="4110">
                  <c:v>11.416666666666666</c:v>
                </c:pt>
                <c:pt idx="4111">
                  <c:v>11.419444444444444</c:v>
                </c:pt>
                <c:pt idx="4112">
                  <c:v>11.422222222222222</c:v>
                </c:pt>
                <c:pt idx="4113">
                  <c:v>11.425000000000001</c:v>
                </c:pt>
                <c:pt idx="4114">
                  <c:v>11.427777777777777</c:v>
                </c:pt>
                <c:pt idx="4115">
                  <c:v>11.430555555555555</c:v>
                </c:pt>
                <c:pt idx="4116">
                  <c:v>11.433333333333334</c:v>
                </c:pt>
                <c:pt idx="4117">
                  <c:v>11.436111111111112</c:v>
                </c:pt>
                <c:pt idx="4118">
                  <c:v>11.438888888888888</c:v>
                </c:pt>
                <c:pt idx="4119">
                  <c:v>11.441666666666666</c:v>
                </c:pt>
                <c:pt idx="4120">
                  <c:v>11.444444444444445</c:v>
                </c:pt>
                <c:pt idx="4121">
                  <c:v>11.447222222222223</c:v>
                </c:pt>
                <c:pt idx="4122">
                  <c:v>11.45</c:v>
                </c:pt>
                <c:pt idx="4123">
                  <c:v>11.452777777777778</c:v>
                </c:pt>
                <c:pt idx="4124">
                  <c:v>11.455555555555556</c:v>
                </c:pt>
                <c:pt idx="4125">
                  <c:v>11.458333333333334</c:v>
                </c:pt>
                <c:pt idx="4126">
                  <c:v>11.46111111111111</c:v>
                </c:pt>
                <c:pt idx="4127">
                  <c:v>11.463888888888889</c:v>
                </c:pt>
                <c:pt idx="4128">
                  <c:v>11.466666666666667</c:v>
                </c:pt>
                <c:pt idx="4129">
                  <c:v>11.469444444444445</c:v>
                </c:pt>
                <c:pt idx="4130">
                  <c:v>11.472222222222221</c:v>
                </c:pt>
                <c:pt idx="4131">
                  <c:v>11.475</c:v>
                </c:pt>
                <c:pt idx="4132">
                  <c:v>11.477777777777778</c:v>
                </c:pt>
                <c:pt idx="4133">
                  <c:v>11.480555555555556</c:v>
                </c:pt>
                <c:pt idx="4134">
                  <c:v>11.483333333333333</c:v>
                </c:pt>
                <c:pt idx="4135">
                  <c:v>11.486111111111111</c:v>
                </c:pt>
                <c:pt idx="4136">
                  <c:v>11.488888888888889</c:v>
                </c:pt>
                <c:pt idx="4137">
                  <c:v>11.491666666666667</c:v>
                </c:pt>
                <c:pt idx="4138">
                  <c:v>11.494444444444444</c:v>
                </c:pt>
                <c:pt idx="4139">
                  <c:v>11.497222222222222</c:v>
                </c:pt>
                <c:pt idx="4140">
                  <c:v>11.5</c:v>
                </c:pt>
                <c:pt idx="4141">
                  <c:v>11.502777777777778</c:v>
                </c:pt>
                <c:pt idx="4142">
                  <c:v>11.505555555555556</c:v>
                </c:pt>
                <c:pt idx="4143">
                  <c:v>11.508333333333333</c:v>
                </c:pt>
                <c:pt idx="4144">
                  <c:v>11.511111111111111</c:v>
                </c:pt>
                <c:pt idx="4145">
                  <c:v>11.513888888888889</c:v>
                </c:pt>
                <c:pt idx="4146">
                  <c:v>11.516666666666667</c:v>
                </c:pt>
                <c:pt idx="4147">
                  <c:v>11.519444444444444</c:v>
                </c:pt>
                <c:pt idx="4148">
                  <c:v>11.522222222222222</c:v>
                </c:pt>
                <c:pt idx="4149">
                  <c:v>11.525</c:v>
                </c:pt>
                <c:pt idx="4150">
                  <c:v>11.527777777777779</c:v>
                </c:pt>
                <c:pt idx="4151">
                  <c:v>11.530555555555555</c:v>
                </c:pt>
                <c:pt idx="4152">
                  <c:v>11.533333333333333</c:v>
                </c:pt>
                <c:pt idx="4153">
                  <c:v>11.536111111111111</c:v>
                </c:pt>
                <c:pt idx="4154">
                  <c:v>11.53888888888889</c:v>
                </c:pt>
                <c:pt idx="4155">
                  <c:v>11.541666666666666</c:v>
                </c:pt>
                <c:pt idx="4156">
                  <c:v>11.544444444444444</c:v>
                </c:pt>
                <c:pt idx="4157">
                  <c:v>11.547222222222222</c:v>
                </c:pt>
                <c:pt idx="4158">
                  <c:v>11.55</c:v>
                </c:pt>
                <c:pt idx="4159">
                  <c:v>11.552777777777777</c:v>
                </c:pt>
                <c:pt idx="4160">
                  <c:v>11.555555555555555</c:v>
                </c:pt>
                <c:pt idx="4161">
                  <c:v>11.558333333333334</c:v>
                </c:pt>
                <c:pt idx="4162">
                  <c:v>11.561111111111112</c:v>
                </c:pt>
                <c:pt idx="4163">
                  <c:v>11.563888888888888</c:v>
                </c:pt>
                <c:pt idx="4164">
                  <c:v>11.566666666666666</c:v>
                </c:pt>
                <c:pt idx="4165">
                  <c:v>11.569444444444445</c:v>
                </c:pt>
                <c:pt idx="4166">
                  <c:v>11.572222222222223</c:v>
                </c:pt>
                <c:pt idx="4167">
                  <c:v>11.574999999999999</c:v>
                </c:pt>
                <c:pt idx="4168">
                  <c:v>11.577777777777778</c:v>
                </c:pt>
                <c:pt idx="4169">
                  <c:v>11.580555555555556</c:v>
                </c:pt>
                <c:pt idx="4170">
                  <c:v>11.583333333333334</c:v>
                </c:pt>
                <c:pt idx="4171">
                  <c:v>11.58611111111111</c:v>
                </c:pt>
                <c:pt idx="4172">
                  <c:v>11.588888888888889</c:v>
                </c:pt>
                <c:pt idx="4173">
                  <c:v>11.591666666666667</c:v>
                </c:pt>
                <c:pt idx="4174">
                  <c:v>11.594444444444445</c:v>
                </c:pt>
                <c:pt idx="4175">
                  <c:v>11.597222222222221</c:v>
                </c:pt>
                <c:pt idx="4176">
                  <c:v>11.6</c:v>
                </c:pt>
                <c:pt idx="4177">
                  <c:v>11.602777777777778</c:v>
                </c:pt>
                <c:pt idx="4178">
                  <c:v>11.605555555555556</c:v>
                </c:pt>
                <c:pt idx="4179">
                  <c:v>11.608333333333333</c:v>
                </c:pt>
                <c:pt idx="4180">
                  <c:v>11.611111111111111</c:v>
                </c:pt>
                <c:pt idx="4181">
                  <c:v>11.613888888888889</c:v>
                </c:pt>
                <c:pt idx="4182">
                  <c:v>11.616666666666667</c:v>
                </c:pt>
                <c:pt idx="4183">
                  <c:v>11.619444444444444</c:v>
                </c:pt>
                <c:pt idx="4184">
                  <c:v>11.622222222222222</c:v>
                </c:pt>
                <c:pt idx="4185">
                  <c:v>11.625</c:v>
                </c:pt>
                <c:pt idx="4186">
                  <c:v>11.627777777777778</c:v>
                </c:pt>
                <c:pt idx="4187">
                  <c:v>11.630555555555556</c:v>
                </c:pt>
                <c:pt idx="4188">
                  <c:v>11.633333333333333</c:v>
                </c:pt>
                <c:pt idx="4189">
                  <c:v>11.636111111111111</c:v>
                </c:pt>
                <c:pt idx="4190">
                  <c:v>11.638888888888889</c:v>
                </c:pt>
                <c:pt idx="4191">
                  <c:v>11.641666666666667</c:v>
                </c:pt>
                <c:pt idx="4192">
                  <c:v>11.644444444444444</c:v>
                </c:pt>
                <c:pt idx="4193">
                  <c:v>11.647222222222222</c:v>
                </c:pt>
                <c:pt idx="4194">
                  <c:v>11.65</c:v>
                </c:pt>
                <c:pt idx="4195">
                  <c:v>11.652777777777779</c:v>
                </c:pt>
                <c:pt idx="4196">
                  <c:v>11.655555555555555</c:v>
                </c:pt>
                <c:pt idx="4197">
                  <c:v>11.658333333333333</c:v>
                </c:pt>
                <c:pt idx="4198">
                  <c:v>11.661111111111111</c:v>
                </c:pt>
                <c:pt idx="4199">
                  <c:v>11.66388888888889</c:v>
                </c:pt>
                <c:pt idx="4200">
                  <c:v>11.666666666666666</c:v>
                </c:pt>
                <c:pt idx="4201">
                  <c:v>11.669444444444444</c:v>
                </c:pt>
                <c:pt idx="4202">
                  <c:v>11.672222222222222</c:v>
                </c:pt>
                <c:pt idx="4203">
                  <c:v>11.675000000000001</c:v>
                </c:pt>
                <c:pt idx="4204">
                  <c:v>11.677777777777777</c:v>
                </c:pt>
                <c:pt idx="4205">
                  <c:v>11.680555555555555</c:v>
                </c:pt>
                <c:pt idx="4206">
                  <c:v>11.683333333333334</c:v>
                </c:pt>
                <c:pt idx="4207">
                  <c:v>11.686111111111112</c:v>
                </c:pt>
                <c:pt idx="4208">
                  <c:v>11.688888888888888</c:v>
                </c:pt>
                <c:pt idx="4209">
                  <c:v>11.691666666666666</c:v>
                </c:pt>
                <c:pt idx="4210">
                  <c:v>11.694444444444445</c:v>
                </c:pt>
                <c:pt idx="4211">
                  <c:v>11.697222222222223</c:v>
                </c:pt>
                <c:pt idx="4212">
                  <c:v>11.7</c:v>
                </c:pt>
                <c:pt idx="4213">
                  <c:v>11.702777777777778</c:v>
                </c:pt>
                <c:pt idx="4214">
                  <c:v>11.705555555555556</c:v>
                </c:pt>
                <c:pt idx="4215">
                  <c:v>11.708333333333334</c:v>
                </c:pt>
                <c:pt idx="4216">
                  <c:v>11.71111111111111</c:v>
                </c:pt>
                <c:pt idx="4217">
                  <c:v>11.713888888888889</c:v>
                </c:pt>
                <c:pt idx="4218">
                  <c:v>11.716666666666667</c:v>
                </c:pt>
                <c:pt idx="4219">
                  <c:v>11.719444444444445</c:v>
                </c:pt>
                <c:pt idx="4220">
                  <c:v>11.722222222222221</c:v>
                </c:pt>
                <c:pt idx="4221">
                  <c:v>11.725</c:v>
                </c:pt>
                <c:pt idx="4222">
                  <c:v>11.727777777777778</c:v>
                </c:pt>
                <c:pt idx="4223">
                  <c:v>11.730555555555556</c:v>
                </c:pt>
                <c:pt idx="4224">
                  <c:v>11.733333333333333</c:v>
                </c:pt>
                <c:pt idx="4225">
                  <c:v>11.736111111111111</c:v>
                </c:pt>
                <c:pt idx="4226">
                  <c:v>11.738888888888889</c:v>
                </c:pt>
                <c:pt idx="4227">
                  <c:v>11.741666666666667</c:v>
                </c:pt>
                <c:pt idx="4228">
                  <c:v>11.744444444444444</c:v>
                </c:pt>
                <c:pt idx="4229">
                  <c:v>11.747222222222222</c:v>
                </c:pt>
                <c:pt idx="4230">
                  <c:v>11.75</c:v>
                </c:pt>
                <c:pt idx="4231">
                  <c:v>11.752777777777778</c:v>
                </c:pt>
                <c:pt idx="4232">
                  <c:v>11.755555555555556</c:v>
                </c:pt>
                <c:pt idx="4233">
                  <c:v>11.758333333333333</c:v>
                </c:pt>
                <c:pt idx="4234">
                  <c:v>11.761111111111111</c:v>
                </c:pt>
                <c:pt idx="4235">
                  <c:v>11.763888888888889</c:v>
                </c:pt>
                <c:pt idx="4236">
                  <c:v>11.766666666666667</c:v>
                </c:pt>
                <c:pt idx="4237">
                  <c:v>11.769444444444444</c:v>
                </c:pt>
                <c:pt idx="4238">
                  <c:v>11.772222222222222</c:v>
                </c:pt>
                <c:pt idx="4239">
                  <c:v>11.775</c:v>
                </c:pt>
                <c:pt idx="4240">
                  <c:v>11.777777777777779</c:v>
                </c:pt>
                <c:pt idx="4241">
                  <c:v>11.780555555555555</c:v>
                </c:pt>
                <c:pt idx="4242">
                  <c:v>11.783333333333333</c:v>
                </c:pt>
                <c:pt idx="4243">
                  <c:v>11.786111111111111</c:v>
                </c:pt>
                <c:pt idx="4244">
                  <c:v>11.78888888888889</c:v>
                </c:pt>
                <c:pt idx="4245">
                  <c:v>11.791666666666666</c:v>
                </c:pt>
                <c:pt idx="4246">
                  <c:v>11.794444444444444</c:v>
                </c:pt>
                <c:pt idx="4247">
                  <c:v>11.797222222222222</c:v>
                </c:pt>
                <c:pt idx="4248">
                  <c:v>11.8</c:v>
                </c:pt>
                <c:pt idx="4249">
                  <c:v>11.802777777777777</c:v>
                </c:pt>
                <c:pt idx="4250">
                  <c:v>11.805555555555555</c:v>
                </c:pt>
                <c:pt idx="4251">
                  <c:v>11.808333333333334</c:v>
                </c:pt>
                <c:pt idx="4252">
                  <c:v>11.811111111111112</c:v>
                </c:pt>
                <c:pt idx="4253">
                  <c:v>11.813888888888888</c:v>
                </c:pt>
                <c:pt idx="4254">
                  <c:v>11.816666666666666</c:v>
                </c:pt>
                <c:pt idx="4255">
                  <c:v>11.819444444444445</c:v>
                </c:pt>
                <c:pt idx="4256">
                  <c:v>11.822222222222223</c:v>
                </c:pt>
                <c:pt idx="4257">
                  <c:v>11.824999999999999</c:v>
                </c:pt>
                <c:pt idx="4258">
                  <c:v>11.827777777777778</c:v>
                </c:pt>
                <c:pt idx="4259">
                  <c:v>11.830555555555556</c:v>
                </c:pt>
                <c:pt idx="4260">
                  <c:v>11.833333333333334</c:v>
                </c:pt>
                <c:pt idx="4261">
                  <c:v>11.83611111111111</c:v>
                </c:pt>
                <c:pt idx="4262">
                  <c:v>11.838888888888889</c:v>
                </c:pt>
                <c:pt idx="4263">
                  <c:v>11.841666666666667</c:v>
                </c:pt>
                <c:pt idx="4264">
                  <c:v>11.844444444444445</c:v>
                </c:pt>
                <c:pt idx="4265">
                  <c:v>11.847222222222221</c:v>
                </c:pt>
                <c:pt idx="4266">
                  <c:v>11.85</c:v>
                </c:pt>
                <c:pt idx="4267">
                  <c:v>11.852777777777778</c:v>
                </c:pt>
                <c:pt idx="4268">
                  <c:v>11.855555555555556</c:v>
                </c:pt>
                <c:pt idx="4269">
                  <c:v>11.858333333333333</c:v>
                </c:pt>
                <c:pt idx="4270">
                  <c:v>11.861111111111111</c:v>
                </c:pt>
                <c:pt idx="4271">
                  <c:v>11.863888888888889</c:v>
                </c:pt>
                <c:pt idx="4272">
                  <c:v>11.866666666666667</c:v>
                </c:pt>
                <c:pt idx="4273">
                  <c:v>11.869444444444444</c:v>
                </c:pt>
                <c:pt idx="4274">
                  <c:v>11.872222222222222</c:v>
                </c:pt>
                <c:pt idx="4275">
                  <c:v>11.875</c:v>
                </c:pt>
                <c:pt idx="4276">
                  <c:v>11.877777777777778</c:v>
                </c:pt>
                <c:pt idx="4277">
                  <c:v>11.880555555555556</c:v>
                </c:pt>
                <c:pt idx="4278">
                  <c:v>11.883333333333333</c:v>
                </c:pt>
                <c:pt idx="4279">
                  <c:v>11.886111111111111</c:v>
                </c:pt>
                <c:pt idx="4280">
                  <c:v>11.888888888888889</c:v>
                </c:pt>
                <c:pt idx="4281">
                  <c:v>11.891666666666667</c:v>
                </c:pt>
                <c:pt idx="4282">
                  <c:v>11.894444444444444</c:v>
                </c:pt>
                <c:pt idx="4283">
                  <c:v>11.897222222222222</c:v>
                </c:pt>
                <c:pt idx="4284">
                  <c:v>11.9</c:v>
                </c:pt>
                <c:pt idx="4285">
                  <c:v>11.902777777777779</c:v>
                </c:pt>
                <c:pt idx="4286">
                  <c:v>11.905555555555555</c:v>
                </c:pt>
                <c:pt idx="4287">
                  <c:v>11.908333333333333</c:v>
                </c:pt>
                <c:pt idx="4288">
                  <c:v>11.911111111111111</c:v>
                </c:pt>
                <c:pt idx="4289">
                  <c:v>11.91388888888889</c:v>
                </c:pt>
                <c:pt idx="4290">
                  <c:v>11.916666666666666</c:v>
                </c:pt>
                <c:pt idx="4291">
                  <c:v>11.919444444444444</c:v>
                </c:pt>
                <c:pt idx="4292">
                  <c:v>11.922222222222222</c:v>
                </c:pt>
                <c:pt idx="4293">
                  <c:v>11.925000000000001</c:v>
                </c:pt>
                <c:pt idx="4294">
                  <c:v>11.927777777777777</c:v>
                </c:pt>
                <c:pt idx="4295">
                  <c:v>11.930555555555555</c:v>
                </c:pt>
                <c:pt idx="4296">
                  <c:v>11.933333333333334</c:v>
                </c:pt>
                <c:pt idx="4297">
                  <c:v>11.936111111111112</c:v>
                </c:pt>
                <c:pt idx="4298">
                  <c:v>11.938888888888888</c:v>
                </c:pt>
                <c:pt idx="4299">
                  <c:v>11.941666666666666</c:v>
                </c:pt>
                <c:pt idx="4300">
                  <c:v>11.944444444444445</c:v>
                </c:pt>
                <c:pt idx="4301">
                  <c:v>11.947222222222223</c:v>
                </c:pt>
                <c:pt idx="4302">
                  <c:v>11.95</c:v>
                </c:pt>
                <c:pt idx="4303">
                  <c:v>11.952777777777778</c:v>
                </c:pt>
                <c:pt idx="4304">
                  <c:v>11.955555555555556</c:v>
                </c:pt>
                <c:pt idx="4305">
                  <c:v>11.958333333333334</c:v>
                </c:pt>
                <c:pt idx="4306">
                  <c:v>11.96111111111111</c:v>
                </c:pt>
                <c:pt idx="4307">
                  <c:v>11.963888888888889</c:v>
                </c:pt>
                <c:pt idx="4308">
                  <c:v>11.966666666666667</c:v>
                </c:pt>
                <c:pt idx="4309">
                  <c:v>11.969444444444445</c:v>
                </c:pt>
                <c:pt idx="4310">
                  <c:v>11.972222222222221</c:v>
                </c:pt>
                <c:pt idx="4311">
                  <c:v>11.975</c:v>
                </c:pt>
                <c:pt idx="4312">
                  <c:v>11.977777777777778</c:v>
                </c:pt>
                <c:pt idx="4313">
                  <c:v>11.980555555555556</c:v>
                </c:pt>
                <c:pt idx="4314">
                  <c:v>11.983333333333333</c:v>
                </c:pt>
                <c:pt idx="4315">
                  <c:v>11.986111111111111</c:v>
                </c:pt>
                <c:pt idx="4316">
                  <c:v>11.988888888888889</c:v>
                </c:pt>
                <c:pt idx="4317">
                  <c:v>11.991666666666667</c:v>
                </c:pt>
                <c:pt idx="4318">
                  <c:v>11.994444444444444</c:v>
                </c:pt>
                <c:pt idx="4319">
                  <c:v>11.997222222222222</c:v>
                </c:pt>
                <c:pt idx="4320">
                  <c:v>12</c:v>
                </c:pt>
              </c:numCache>
            </c:numRef>
          </c:xVal>
          <c:yVal>
            <c:numRef>
              <c:f>'Jämförelse zoner'!$J$2:$J$4322</c:f>
              <c:numCache>
                <c:formatCode>General</c:formatCode>
                <c:ptCount val="4321"/>
                <c:pt idx="0">
                  <c:v>1</c:v>
                </c:pt>
                <c:pt idx="1">
                  <c:v>0.97911121397986345</c:v>
                </c:pt>
                <c:pt idx="2">
                  <c:v>0.96476102302974209</c:v>
                </c:pt>
                <c:pt idx="3">
                  <c:v>0.97835898622844586</c:v>
                </c:pt>
                <c:pt idx="4">
                  <c:v>0.94676542066890412</c:v>
                </c:pt>
                <c:pt idx="5">
                  <c:v>0.92888554565443826</c:v>
                </c:pt>
                <c:pt idx="6">
                  <c:v>0.91430390001157291</c:v>
                </c:pt>
                <c:pt idx="7">
                  <c:v>0.90689734984376802</c:v>
                </c:pt>
                <c:pt idx="8">
                  <c:v>0.88033792385140608</c:v>
                </c:pt>
                <c:pt idx="9">
                  <c:v>0.86598773290128461</c:v>
                </c:pt>
                <c:pt idx="10">
                  <c:v>0.85678740886471483</c:v>
                </c:pt>
                <c:pt idx="11">
                  <c:v>0.84903367665779417</c:v>
                </c:pt>
                <c:pt idx="12">
                  <c:v>0.83045943756509666</c:v>
                </c:pt>
                <c:pt idx="13">
                  <c:v>0.81842379354241424</c:v>
                </c:pt>
                <c:pt idx="14">
                  <c:v>0.81605138294178914</c:v>
                </c:pt>
                <c:pt idx="15">
                  <c:v>0.80129614627936574</c:v>
                </c:pt>
                <c:pt idx="16">
                  <c:v>0.79475755120935077</c:v>
                </c:pt>
                <c:pt idx="17">
                  <c:v>0.78735100104154621</c:v>
                </c:pt>
                <c:pt idx="18">
                  <c:v>0.77554681171160755</c:v>
                </c:pt>
                <c:pt idx="19">
                  <c:v>0.76432125911352844</c:v>
                </c:pt>
                <c:pt idx="20">
                  <c:v>0.7455734290012731</c:v>
                </c:pt>
                <c:pt idx="21">
                  <c:v>0.73619951394514527</c:v>
                </c:pt>
                <c:pt idx="22">
                  <c:v>0.72318018747830115</c:v>
                </c:pt>
                <c:pt idx="23">
                  <c:v>0.70836708714269181</c:v>
                </c:pt>
                <c:pt idx="24">
                  <c:v>0.70055549126258543</c:v>
                </c:pt>
                <c:pt idx="25">
                  <c:v>0.69685221617868298</c:v>
                </c:pt>
                <c:pt idx="26">
                  <c:v>0.68111329707209811</c:v>
                </c:pt>
                <c:pt idx="27">
                  <c:v>0.67509547506075696</c:v>
                </c:pt>
                <c:pt idx="28">
                  <c:v>0.67197083670871427</c:v>
                </c:pt>
                <c:pt idx="29">
                  <c:v>0.65721560004629098</c:v>
                </c:pt>
                <c:pt idx="30">
                  <c:v>0.65368591598194647</c:v>
                </c:pt>
                <c:pt idx="31">
                  <c:v>0.6501562319176023</c:v>
                </c:pt>
                <c:pt idx="32">
                  <c:v>0.64986691355167225</c:v>
                </c:pt>
                <c:pt idx="33">
                  <c:v>0.64367550052077316</c:v>
                </c:pt>
                <c:pt idx="34">
                  <c:v>0.64246036338386769</c:v>
                </c:pt>
                <c:pt idx="35">
                  <c:v>0.63036685568799899</c:v>
                </c:pt>
                <c:pt idx="36">
                  <c:v>0.61381784515681059</c:v>
                </c:pt>
                <c:pt idx="37">
                  <c:v>0.60577479458396022</c:v>
                </c:pt>
                <c:pt idx="38">
                  <c:v>0.60282374725147558</c:v>
                </c:pt>
                <c:pt idx="39">
                  <c:v>0.60155074644138418</c:v>
                </c:pt>
                <c:pt idx="40">
                  <c:v>0.5962851521814605</c:v>
                </c:pt>
                <c:pt idx="41">
                  <c:v>0.59240828607800033</c:v>
                </c:pt>
                <c:pt idx="42">
                  <c:v>0.58349728040736026</c:v>
                </c:pt>
                <c:pt idx="43">
                  <c:v>0.57707441268371729</c:v>
                </c:pt>
                <c:pt idx="44">
                  <c:v>0.57151950005786378</c:v>
                </c:pt>
                <c:pt idx="45">
                  <c:v>0.56567526906608034</c:v>
                </c:pt>
                <c:pt idx="46">
                  <c:v>0.5656174053928944</c:v>
                </c:pt>
                <c:pt idx="47">
                  <c:v>0.56683254252979987</c:v>
                </c:pt>
                <c:pt idx="48">
                  <c:v>0.56417081356324505</c:v>
                </c:pt>
                <c:pt idx="49">
                  <c:v>0.5468117116074529</c:v>
                </c:pt>
                <c:pt idx="50">
                  <c:v>0.53882652470778847</c:v>
                </c:pt>
                <c:pt idx="51">
                  <c:v>0.53471820391158442</c:v>
                </c:pt>
                <c:pt idx="52">
                  <c:v>0.53304015738919108</c:v>
                </c:pt>
                <c:pt idx="53">
                  <c:v>0.52945260965166074</c:v>
                </c:pt>
                <c:pt idx="54">
                  <c:v>0.52580719824094446</c:v>
                </c:pt>
                <c:pt idx="55">
                  <c:v>0.52135169540562443</c:v>
                </c:pt>
                <c:pt idx="56">
                  <c:v>0.51579678277977092</c:v>
                </c:pt>
                <c:pt idx="57">
                  <c:v>0.51128341627126495</c:v>
                </c:pt>
                <c:pt idx="58">
                  <c:v>0.50729082282143279</c:v>
                </c:pt>
                <c:pt idx="59">
                  <c:v>0.50196736488832305</c:v>
                </c:pt>
                <c:pt idx="60">
                  <c:v>0.49675963430158554</c:v>
                </c:pt>
                <c:pt idx="61">
                  <c:v>0.4930563592176832</c:v>
                </c:pt>
                <c:pt idx="62">
                  <c:v>0.48883231107510705</c:v>
                </c:pt>
                <c:pt idx="63">
                  <c:v>0.48333526212243955</c:v>
                </c:pt>
                <c:pt idx="64">
                  <c:v>0.48026848744358291</c:v>
                </c:pt>
                <c:pt idx="65">
                  <c:v>0.47679666705242457</c:v>
                </c:pt>
                <c:pt idx="66">
                  <c:v>0.47326698298808012</c:v>
                </c:pt>
                <c:pt idx="67">
                  <c:v>0.47216757319754665</c:v>
                </c:pt>
                <c:pt idx="68">
                  <c:v>0.46892720749913208</c:v>
                </c:pt>
                <c:pt idx="69">
                  <c:v>0.4652239324152298</c:v>
                </c:pt>
                <c:pt idx="70">
                  <c:v>0.46088415692628171</c:v>
                </c:pt>
                <c:pt idx="71">
                  <c:v>0.45637079041777567</c:v>
                </c:pt>
                <c:pt idx="72">
                  <c:v>0.45220460594838569</c:v>
                </c:pt>
                <c:pt idx="73">
                  <c:v>0.44925355861590094</c:v>
                </c:pt>
                <c:pt idx="74">
                  <c:v>0.44740192107394983</c:v>
                </c:pt>
                <c:pt idx="75">
                  <c:v>0.44398796435597737</c:v>
                </c:pt>
                <c:pt idx="76">
                  <c:v>0.44132623538942251</c:v>
                </c:pt>
                <c:pt idx="77">
                  <c:v>0.43959032519384339</c:v>
                </c:pt>
                <c:pt idx="78">
                  <c:v>0.43658141418817265</c:v>
                </c:pt>
                <c:pt idx="79">
                  <c:v>0.43368823052887401</c:v>
                </c:pt>
                <c:pt idx="80">
                  <c:v>0.43206804767966672</c:v>
                </c:pt>
                <c:pt idx="81">
                  <c:v>0.42952204605948391</c:v>
                </c:pt>
                <c:pt idx="82">
                  <c:v>0.42923272769355403</c:v>
                </c:pt>
                <c:pt idx="83">
                  <c:v>0.43073718319638926</c:v>
                </c:pt>
                <c:pt idx="84">
                  <c:v>0.43363036685568807</c:v>
                </c:pt>
                <c:pt idx="85">
                  <c:v>0.42934845503992597</c:v>
                </c:pt>
                <c:pt idx="86">
                  <c:v>0.42518227057053587</c:v>
                </c:pt>
                <c:pt idx="87">
                  <c:v>0.42026385834972807</c:v>
                </c:pt>
                <c:pt idx="88">
                  <c:v>0.41835435713459096</c:v>
                </c:pt>
                <c:pt idx="89">
                  <c:v>0.41656058326582568</c:v>
                </c:pt>
                <c:pt idx="90">
                  <c:v>0.433803957875246</c:v>
                </c:pt>
                <c:pt idx="91">
                  <c:v>0.43067931952320332</c:v>
                </c:pt>
                <c:pt idx="92">
                  <c:v>0.42668672607337116</c:v>
                </c:pt>
                <c:pt idx="93">
                  <c:v>0.40348339312579562</c:v>
                </c:pt>
                <c:pt idx="94">
                  <c:v>0.40116884619835669</c:v>
                </c:pt>
                <c:pt idx="95">
                  <c:v>0.39914361763684758</c:v>
                </c:pt>
                <c:pt idx="96">
                  <c:v>0.39590325193843312</c:v>
                </c:pt>
                <c:pt idx="97">
                  <c:v>0.39301006827913443</c:v>
                </c:pt>
                <c:pt idx="98">
                  <c:v>0.39110056706399726</c:v>
                </c:pt>
                <c:pt idx="99">
                  <c:v>0.38809165605832657</c:v>
                </c:pt>
                <c:pt idx="100">
                  <c:v>0.38537206341858588</c:v>
                </c:pt>
                <c:pt idx="101">
                  <c:v>0.38363615322300659</c:v>
                </c:pt>
                <c:pt idx="102">
                  <c:v>0.38201597037379936</c:v>
                </c:pt>
                <c:pt idx="103">
                  <c:v>0.38062724221733596</c:v>
                </c:pt>
                <c:pt idx="104">
                  <c:v>0.37825483161671108</c:v>
                </c:pt>
                <c:pt idx="105">
                  <c:v>0.37640319407475992</c:v>
                </c:pt>
                <c:pt idx="106">
                  <c:v>0.37420437449369293</c:v>
                </c:pt>
                <c:pt idx="107">
                  <c:v>0.37212128225899782</c:v>
                </c:pt>
                <c:pt idx="108">
                  <c:v>0.37061682675616248</c:v>
                </c:pt>
                <c:pt idx="109">
                  <c:v>0.36870732554102537</c:v>
                </c:pt>
                <c:pt idx="110">
                  <c:v>0.36708714269181814</c:v>
                </c:pt>
                <c:pt idx="111">
                  <c:v>0.36523550514986691</c:v>
                </c:pt>
                <c:pt idx="112">
                  <c:v>0.36315241291517186</c:v>
                </c:pt>
                <c:pt idx="113">
                  <c:v>0.36159009373915058</c:v>
                </c:pt>
                <c:pt idx="114">
                  <c:v>0.35991204721675729</c:v>
                </c:pt>
                <c:pt idx="115">
                  <c:v>0.358465455387108</c:v>
                </c:pt>
                <c:pt idx="116">
                  <c:v>0.35759750028931836</c:v>
                </c:pt>
                <c:pt idx="117">
                  <c:v>0.35661381784515689</c:v>
                </c:pt>
                <c:pt idx="118">
                  <c:v>0.35395208887860208</c:v>
                </c:pt>
                <c:pt idx="119">
                  <c:v>0.35186899664390697</c:v>
                </c:pt>
                <c:pt idx="120">
                  <c:v>0.34967017706283998</c:v>
                </c:pt>
                <c:pt idx="121">
                  <c:v>0.34833931257956263</c:v>
                </c:pt>
                <c:pt idx="122">
                  <c:v>0.34648767503761141</c:v>
                </c:pt>
                <c:pt idx="123">
                  <c:v>0.34538826524707789</c:v>
                </c:pt>
                <c:pt idx="124">
                  <c:v>0.34365235505149871</c:v>
                </c:pt>
                <c:pt idx="125">
                  <c:v>0.34197430852910543</c:v>
                </c:pt>
                <c:pt idx="126">
                  <c:v>0.34046985302627014</c:v>
                </c:pt>
                <c:pt idx="127">
                  <c:v>0.33873394283069092</c:v>
                </c:pt>
                <c:pt idx="128">
                  <c:v>0.33647725957643793</c:v>
                </c:pt>
                <c:pt idx="129">
                  <c:v>0.3347992130540447</c:v>
                </c:pt>
                <c:pt idx="130">
                  <c:v>0.33260039347297765</c:v>
                </c:pt>
                <c:pt idx="131">
                  <c:v>0.33028584654553872</c:v>
                </c:pt>
                <c:pt idx="132">
                  <c:v>0.32797129961809979</c:v>
                </c:pt>
                <c:pt idx="133">
                  <c:v>0.32669829880800838</c:v>
                </c:pt>
                <c:pt idx="134">
                  <c:v>0.32478879759287127</c:v>
                </c:pt>
                <c:pt idx="135">
                  <c:v>0.32293716005092005</c:v>
                </c:pt>
                <c:pt idx="136">
                  <c:v>0.32125911352852676</c:v>
                </c:pt>
                <c:pt idx="137">
                  <c:v>0.3200439763916213</c:v>
                </c:pt>
                <c:pt idx="138">
                  <c:v>0.31813447517648424</c:v>
                </c:pt>
                <c:pt idx="139">
                  <c:v>0.31634070130771902</c:v>
                </c:pt>
                <c:pt idx="140">
                  <c:v>0.31460479111213979</c:v>
                </c:pt>
                <c:pt idx="141">
                  <c:v>0.31362110866797832</c:v>
                </c:pt>
                <c:pt idx="142">
                  <c:v>0.3124638352042588</c:v>
                </c:pt>
                <c:pt idx="143">
                  <c:v>0.30997569725726198</c:v>
                </c:pt>
                <c:pt idx="144">
                  <c:v>0.30661960421247547</c:v>
                </c:pt>
                <c:pt idx="145">
                  <c:v>0.3033213748408749</c:v>
                </c:pt>
                <c:pt idx="146">
                  <c:v>0.30077537322069209</c:v>
                </c:pt>
                <c:pt idx="147">
                  <c:v>0.29811364425413728</c:v>
                </c:pt>
                <c:pt idx="148">
                  <c:v>0.29660918875130199</c:v>
                </c:pt>
                <c:pt idx="149">
                  <c:v>0.29469968753616482</c:v>
                </c:pt>
                <c:pt idx="150">
                  <c:v>0.29412105080430506</c:v>
                </c:pt>
                <c:pt idx="151">
                  <c:v>0.29348455039925936</c:v>
                </c:pt>
                <c:pt idx="152">
                  <c:v>0.29169077653049419</c:v>
                </c:pt>
                <c:pt idx="153">
                  <c:v>0.29041777572040273</c:v>
                </c:pt>
                <c:pt idx="154">
                  <c:v>0.28914477491031138</c:v>
                </c:pt>
                <c:pt idx="155">
                  <c:v>0.2887975928711955</c:v>
                </c:pt>
                <c:pt idx="156">
                  <c:v>0.29018632102765884</c:v>
                </c:pt>
                <c:pt idx="157">
                  <c:v>0.28602013655826874</c:v>
                </c:pt>
                <c:pt idx="158">
                  <c:v>0.2837634533040157</c:v>
                </c:pt>
                <c:pt idx="159">
                  <c:v>0.28382131697720175</c:v>
                </c:pt>
                <c:pt idx="160">
                  <c:v>0.28341627126489993</c:v>
                </c:pt>
                <c:pt idx="161">
                  <c:v>0.28399490799675964</c:v>
                </c:pt>
                <c:pt idx="162">
                  <c:v>0.28260617984029623</c:v>
                </c:pt>
                <c:pt idx="163">
                  <c:v>0.28214327045480847</c:v>
                </c:pt>
                <c:pt idx="164">
                  <c:v>0.28185395208887859</c:v>
                </c:pt>
                <c:pt idx="165">
                  <c:v>0.27930795046869578</c:v>
                </c:pt>
                <c:pt idx="166">
                  <c:v>0.27676194884851291</c:v>
                </c:pt>
                <c:pt idx="167">
                  <c:v>0.27427381090151604</c:v>
                </c:pt>
                <c:pt idx="168">
                  <c:v>0.27357944682328433</c:v>
                </c:pt>
                <c:pt idx="169">
                  <c:v>0.27248003703275087</c:v>
                </c:pt>
                <c:pt idx="170">
                  <c:v>0.2706283994907997</c:v>
                </c:pt>
                <c:pt idx="171">
                  <c:v>0.26935539868070829</c:v>
                </c:pt>
                <c:pt idx="172">
                  <c:v>0.26808239787061683</c:v>
                </c:pt>
                <c:pt idx="173">
                  <c:v>0.26675153338733942</c:v>
                </c:pt>
                <c:pt idx="174">
                  <c:v>0.26518921421131814</c:v>
                </c:pt>
                <c:pt idx="175">
                  <c:v>0.26304825830343709</c:v>
                </c:pt>
                <c:pt idx="176">
                  <c:v>0.26142807545422986</c:v>
                </c:pt>
                <c:pt idx="177">
                  <c:v>0.25957643791227869</c:v>
                </c:pt>
                <c:pt idx="178">
                  <c:v>0.25824557342900128</c:v>
                </c:pt>
                <c:pt idx="179">
                  <c:v>0.2572618909848397</c:v>
                </c:pt>
                <c:pt idx="180">
                  <c:v>0.25581529915519036</c:v>
                </c:pt>
                <c:pt idx="181">
                  <c:v>0.25460016201828495</c:v>
                </c:pt>
                <c:pt idx="182">
                  <c:v>0.25367434324730936</c:v>
                </c:pt>
                <c:pt idx="183">
                  <c:v>0.25135979631987043</c:v>
                </c:pt>
                <c:pt idx="184">
                  <c:v>0.25020252285615091</c:v>
                </c:pt>
                <c:pt idx="185">
                  <c:v>0.24864020368012962</c:v>
                </c:pt>
                <c:pt idx="186">
                  <c:v>0.24748293021641019</c:v>
                </c:pt>
                <c:pt idx="187">
                  <c:v>0.24597847471357481</c:v>
                </c:pt>
                <c:pt idx="188">
                  <c:v>0.24516838328897117</c:v>
                </c:pt>
                <c:pt idx="189">
                  <c:v>0.24401110982525173</c:v>
                </c:pt>
                <c:pt idx="190">
                  <c:v>0.24314315472746215</c:v>
                </c:pt>
                <c:pt idx="191">
                  <c:v>0.24262238166878836</c:v>
                </c:pt>
                <c:pt idx="192">
                  <c:v>0.24175442657099877</c:v>
                </c:pt>
                <c:pt idx="193">
                  <c:v>0.24100219881958104</c:v>
                </c:pt>
                <c:pt idx="194">
                  <c:v>0.23967133433630369</c:v>
                </c:pt>
                <c:pt idx="195">
                  <c:v>0.2403078347413494</c:v>
                </c:pt>
                <c:pt idx="196">
                  <c:v>0.23851406087258423</c:v>
                </c:pt>
                <c:pt idx="197">
                  <c:v>0.23515796782779774</c:v>
                </c:pt>
                <c:pt idx="198">
                  <c:v>0.23672028700381903</c:v>
                </c:pt>
                <c:pt idx="199">
                  <c:v>0.23996065270223357</c:v>
                </c:pt>
                <c:pt idx="200">
                  <c:v>0.24001851637541952</c:v>
                </c:pt>
                <c:pt idx="201">
                  <c:v>0.24077074412683716</c:v>
                </c:pt>
                <c:pt idx="202">
                  <c:v>0.24227519962967251</c:v>
                </c:pt>
                <c:pt idx="203">
                  <c:v>0.24285383636153227</c:v>
                </c:pt>
                <c:pt idx="204">
                  <c:v>0.24187015391737068</c:v>
                </c:pt>
                <c:pt idx="205">
                  <c:v>0.24221733595648651</c:v>
                </c:pt>
                <c:pt idx="206">
                  <c:v>0.24181229024418474</c:v>
                </c:pt>
                <c:pt idx="207">
                  <c:v>0.24036569841453537</c:v>
                </c:pt>
                <c:pt idx="208">
                  <c:v>0.24048142576090731</c:v>
                </c:pt>
                <c:pt idx="209">
                  <c:v>0.23799328781391044</c:v>
                </c:pt>
                <c:pt idx="210">
                  <c:v>0.23654669598426109</c:v>
                </c:pt>
                <c:pt idx="211">
                  <c:v>0.23596805925240136</c:v>
                </c:pt>
                <c:pt idx="212">
                  <c:v>0.23452146742275201</c:v>
                </c:pt>
                <c:pt idx="213">
                  <c:v>0.23376923967133437</c:v>
                </c:pt>
                <c:pt idx="214">
                  <c:v>0.23417428538363619</c:v>
                </c:pt>
                <c:pt idx="215">
                  <c:v>0.23319060293947461</c:v>
                </c:pt>
                <c:pt idx="216">
                  <c:v>0.23203332947575514</c:v>
                </c:pt>
                <c:pt idx="217">
                  <c:v>0.23087605601203562</c:v>
                </c:pt>
                <c:pt idx="218">
                  <c:v>0.23029741928017594</c:v>
                </c:pt>
                <c:pt idx="219">
                  <c:v>0.2287929637773406</c:v>
                </c:pt>
                <c:pt idx="220">
                  <c:v>0.22838791806503878</c:v>
                </c:pt>
                <c:pt idx="221">
                  <c:v>0.23041314662654785</c:v>
                </c:pt>
                <c:pt idx="222">
                  <c:v>0.23139682907070941</c:v>
                </c:pt>
                <c:pt idx="223">
                  <c:v>0.23203332947575514</c:v>
                </c:pt>
                <c:pt idx="224">
                  <c:v>0.23463719476912395</c:v>
                </c:pt>
                <c:pt idx="225">
                  <c:v>0.23515796782779774</c:v>
                </c:pt>
                <c:pt idx="226">
                  <c:v>0.23452146742275201</c:v>
                </c:pt>
                <c:pt idx="227">
                  <c:v>0.2325541025344289</c:v>
                </c:pt>
                <c:pt idx="228">
                  <c:v>0.22983450989468812</c:v>
                </c:pt>
                <c:pt idx="229">
                  <c:v>0.22809859969910892</c:v>
                </c:pt>
                <c:pt idx="230">
                  <c:v>0.2263626895035297</c:v>
                </c:pt>
                <c:pt idx="231">
                  <c:v>0.223469505844231</c:v>
                </c:pt>
                <c:pt idx="232">
                  <c:v>0.22277514176599933</c:v>
                </c:pt>
                <c:pt idx="233">
                  <c:v>0.22248582340006942</c:v>
                </c:pt>
                <c:pt idx="234">
                  <c:v>0.2221965050341396</c:v>
                </c:pt>
                <c:pt idx="235">
                  <c:v>0.2210970952436061</c:v>
                </c:pt>
                <c:pt idx="236">
                  <c:v>0.21901400300891097</c:v>
                </c:pt>
                <c:pt idx="237">
                  <c:v>0.21837750260386532</c:v>
                </c:pt>
                <c:pt idx="238">
                  <c:v>0.21698877444740192</c:v>
                </c:pt>
                <c:pt idx="239">
                  <c:v>0.21461636384677701</c:v>
                </c:pt>
                <c:pt idx="240">
                  <c:v>0.21397986344173128</c:v>
                </c:pt>
                <c:pt idx="241">
                  <c:v>0.21478995486633493</c:v>
                </c:pt>
                <c:pt idx="242">
                  <c:v>0.21623654669598427</c:v>
                </c:pt>
                <c:pt idx="243">
                  <c:v>0.21536859159819469</c:v>
                </c:pt>
                <c:pt idx="244">
                  <c:v>0.2137484087489874</c:v>
                </c:pt>
                <c:pt idx="245">
                  <c:v>0.21432704548084713</c:v>
                </c:pt>
                <c:pt idx="246">
                  <c:v>0.21565790996412457</c:v>
                </c:pt>
                <c:pt idx="247">
                  <c:v>0.21716236546695986</c:v>
                </c:pt>
                <c:pt idx="248">
                  <c:v>0.21635227404235621</c:v>
                </c:pt>
                <c:pt idx="249">
                  <c:v>0.21490568221270687</c:v>
                </c:pt>
                <c:pt idx="250">
                  <c:v>0.21351695405624352</c:v>
                </c:pt>
                <c:pt idx="251">
                  <c:v>0.2137484087489874</c:v>
                </c:pt>
                <c:pt idx="252">
                  <c:v>0.21397986344173131</c:v>
                </c:pt>
                <c:pt idx="253">
                  <c:v>0.21415345446128919</c:v>
                </c:pt>
                <c:pt idx="254">
                  <c:v>0.21403772711491728</c:v>
                </c:pt>
                <c:pt idx="255">
                  <c:v>0.21316977201712767</c:v>
                </c:pt>
                <c:pt idx="256">
                  <c:v>0.21247540793889599</c:v>
                </c:pt>
                <c:pt idx="257">
                  <c:v>0.21102881610924665</c:v>
                </c:pt>
                <c:pt idx="258">
                  <c:v>0.20958222427959725</c:v>
                </c:pt>
                <c:pt idx="259">
                  <c:v>0.20946649693322533</c:v>
                </c:pt>
                <c:pt idx="260">
                  <c:v>0.2082513597963199</c:v>
                </c:pt>
                <c:pt idx="261">
                  <c:v>0.20900358754773754</c:v>
                </c:pt>
                <c:pt idx="262">
                  <c:v>0.21056590672375883</c:v>
                </c:pt>
                <c:pt idx="263">
                  <c:v>0.20987154264552713</c:v>
                </c:pt>
                <c:pt idx="264">
                  <c:v>0.20998726999189909</c:v>
                </c:pt>
                <c:pt idx="265">
                  <c:v>0.20854067816224978</c:v>
                </c:pt>
                <c:pt idx="266">
                  <c:v>0.20923504224048145</c:v>
                </c:pt>
                <c:pt idx="267">
                  <c:v>0.2082513597963199</c:v>
                </c:pt>
                <c:pt idx="268">
                  <c:v>0.20848281448906375</c:v>
                </c:pt>
                <c:pt idx="269">
                  <c:v>0.20836708714269181</c:v>
                </c:pt>
                <c:pt idx="270">
                  <c:v>0.20900358754773754</c:v>
                </c:pt>
                <c:pt idx="271">
                  <c:v>0.20726767735215831</c:v>
                </c:pt>
                <c:pt idx="272">
                  <c:v>0.20657331327392664</c:v>
                </c:pt>
                <c:pt idx="273">
                  <c:v>0.20558963082976511</c:v>
                </c:pt>
                <c:pt idx="274">
                  <c:v>0.20663117694711264</c:v>
                </c:pt>
                <c:pt idx="275">
                  <c:v>0.20651544960074067</c:v>
                </c:pt>
                <c:pt idx="276">
                  <c:v>0.20587894919569494</c:v>
                </c:pt>
                <c:pt idx="277">
                  <c:v>0.20587894919569494</c:v>
                </c:pt>
                <c:pt idx="278">
                  <c:v>0.20616826756162482</c:v>
                </c:pt>
                <c:pt idx="279">
                  <c:v>0.20593681286888094</c:v>
                </c:pt>
                <c:pt idx="280">
                  <c:v>0.20616826756162482</c:v>
                </c:pt>
                <c:pt idx="281">
                  <c:v>0.20668904062029861</c:v>
                </c:pt>
                <c:pt idx="282">
                  <c:v>0.20587894919569494</c:v>
                </c:pt>
                <c:pt idx="283">
                  <c:v>0.20437449369285962</c:v>
                </c:pt>
                <c:pt idx="284">
                  <c:v>0.20269644717046637</c:v>
                </c:pt>
                <c:pt idx="285">
                  <c:v>0.20234926513135057</c:v>
                </c:pt>
                <c:pt idx="286">
                  <c:v>0.20101840064807314</c:v>
                </c:pt>
                <c:pt idx="287">
                  <c:v>0.20026617289665549</c:v>
                </c:pt>
                <c:pt idx="288">
                  <c:v>0.19841453535470432</c:v>
                </c:pt>
                <c:pt idx="289">
                  <c:v>0.19691007985186898</c:v>
                </c:pt>
                <c:pt idx="290">
                  <c:v>0.19569494271496354</c:v>
                </c:pt>
                <c:pt idx="291">
                  <c:v>0.19476912394398799</c:v>
                </c:pt>
                <c:pt idx="292">
                  <c:v>0.19390116884619837</c:v>
                </c:pt>
                <c:pt idx="293">
                  <c:v>0.19378544149982641</c:v>
                </c:pt>
                <c:pt idx="294">
                  <c:v>0.19453766925124408</c:v>
                </c:pt>
                <c:pt idx="295">
                  <c:v>0.19523203332947578</c:v>
                </c:pt>
                <c:pt idx="296">
                  <c:v>0.1955792153685916</c:v>
                </c:pt>
                <c:pt idx="297">
                  <c:v>0.19471126027080199</c:v>
                </c:pt>
                <c:pt idx="298">
                  <c:v>0.19355398680708252</c:v>
                </c:pt>
                <c:pt idx="299">
                  <c:v>0.19216525865061915</c:v>
                </c:pt>
                <c:pt idx="300">
                  <c:v>0.1918180766115033</c:v>
                </c:pt>
                <c:pt idx="301">
                  <c:v>0.19100798518689968</c:v>
                </c:pt>
                <c:pt idx="302">
                  <c:v>0.18869343825946075</c:v>
                </c:pt>
                <c:pt idx="303">
                  <c:v>0.18776761948848514</c:v>
                </c:pt>
                <c:pt idx="304">
                  <c:v>0.18736257377618334</c:v>
                </c:pt>
                <c:pt idx="305">
                  <c:v>0.18504802684874433</c:v>
                </c:pt>
                <c:pt idx="306">
                  <c:v>0.18452725379007059</c:v>
                </c:pt>
                <c:pt idx="307">
                  <c:v>0.18516375419511633</c:v>
                </c:pt>
                <c:pt idx="308">
                  <c:v>0.18371716236546698</c:v>
                </c:pt>
                <c:pt idx="309">
                  <c:v>0.1833699803263511</c:v>
                </c:pt>
                <c:pt idx="310">
                  <c:v>0.18383288971183889</c:v>
                </c:pt>
                <c:pt idx="311">
                  <c:v>0.18452725379007059</c:v>
                </c:pt>
                <c:pt idx="312">
                  <c:v>0.18452725379007059</c:v>
                </c:pt>
                <c:pt idx="313">
                  <c:v>0.18545307256104621</c:v>
                </c:pt>
                <c:pt idx="314">
                  <c:v>0.18597384561971994</c:v>
                </c:pt>
                <c:pt idx="315">
                  <c:v>0.18568452725379012</c:v>
                </c:pt>
                <c:pt idx="316">
                  <c:v>0.18637889133202176</c:v>
                </c:pt>
                <c:pt idx="317">
                  <c:v>0.18759402846892723</c:v>
                </c:pt>
                <c:pt idx="318">
                  <c:v>0.18637889133202176</c:v>
                </c:pt>
                <c:pt idx="319">
                  <c:v>0.18568452725379006</c:v>
                </c:pt>
                <c:pt idx="320">
                  <c:v>0.1865524823515797</c:v>
                </c:pt>
                <c:pt idx="321">
                  <c:v>0.18649461867839373</c:v>
                </c:pt>
                <c:pt idx="322">
                  <c:v>0.18689966439069555</c:v>
                </c:pt>
                <c:pt idx="323">
                  <c:v>0.18753616479574126</c:v>
                </c:pt>
                <c:pt idx="324">
                  <c:v>0.19008216641592413</c:v>
                </c:pt>
                <c:pt idx="325">
                  <c:v>0.18840411989353084</c:v>
                </c:pt>
                <c:pt idx="326">
                  <c:v>0.18649461867839373</c:v>
                </c:pt>
                <c:pt idx="327">
                  <c:v>0.1841222080777688</c:v>
                </c:pt>
                <c:pt idx="328">
                  <c:v>0.18429579909732671</c:v>
                </c:pt>
                <c:pt idx="329">
                  <c:v>0.18394861705821089</c:v>
                </c:pt>
                <c:pt idx="330">
                  <c:v>0.18446939011688465</c:v>
                </c:pt>
                <c:pt idx="331">
                  <c:v>0.18331211665316516</c:v>
                </c:pt>
                <c:pt idx="332">
                  <c:v>0.18192338849670178</c:v>
                </c:pt>
                <c:pt idx="333">
                  <c:v>0.18221270686263166</c:v>
                </c:pt>
                <c:pt idx="334">
                  <c:v>0.18221270686263166</c:v>
                </c:pt>
                <c:pt idx="335">
                  <c:v>0.18192338849670178</c:v>
                </c:pt>
                <c:pt idx="336">
                  <c:v>0.18255988890174751</c:v>
                </c:pt>
                <c:pt idx="337">
                  <c:v>0.18308066196042125</c:v>
                </c:pt>
                <c:pt idx="338">
                  <c:v>0.18284920726767734</c:v>
                </c:pt>
                <c:pt idx="339">
                  <c:v>0.18308066196042125</c:v>
                </c:pt>
                <c:pt idx="340">
                  <c:v>0.17874088647147321</c:v>
                </c:pt>
                <c:pt idx="341">
                  <c:v>0.17752574933456777</c:v>
                </c:pt>
                <c:pt idx="342">
                  <c:v>0.17700497627589398</c:v>
                </c:pt>
                <c:pt idx="343">
                  <c:v>0.17497974771438493</c:v>
                </c:pt>
                <c:pt idx="344">
                  <c:v>0.17260733711376</c:v>
                </c:pt>
                <c:pt idx="345">
                  <c:v>0.17185510936234233</c:v>
                </c:pt>
                <c:pt idx="346">
                  <c:v>0.17197083670871427</c:v>
                </c:pt>
                <c:pt idx="347">
                  <c:v>0.17133433630366857</c:v>
                </c:pt>
                <c:pt idx="348">
                  <c:v>0.17006133549357713</c:v>
                </c:pt>
                <c:pt idx="349">
                  <c:v>0.16901978937622963</c:v>
                </c:pt>
                <c:pt idx="350">
                  <c:v>0.16797824325888211</c:v>
                </c:pt>
                <c:pt idx="351">
                  <c:v>0.16739960652702235</c:v>
                </c:pt>
                <c:pt idx="352">
                  <c:v>0.16658951510241871</c:v>
                </c:pt>
                <c:pt idx="353">
                  <c:v>0.16439069552135172</c:v>
                </c:pt>
                <c:pt idx="354">
                  <c:v>0.16271264899895846</c:v>
                </c:pt>
                <c:pt idx="355">
                  <c:v>0.15993519268603171</c:v>
                </c:pt>
                <c:pt idx="356">
                  <c:v>0.15814141881726654</c:v>
                </c:pt>
                <c:pt idx="357">
                  <c:v>0.1580256914708946</c:v>
                </c:pt>
                <c:pt idx="358">
                  <c:v>0.15964587432010185</c:v>
                </c:pt>
                <c:pt idx="359">
                  <c:v>0.15993519268603171</c:v>
                </c:pt>
                <c:pt idx="360">
                  <c:v>0.15987732901284574</c:v>
                </c:pt>
                <c:pt idx="361">
                  <c:v>0.15808355514408054</c:v>
                </c:pt>
                <c:pt idx="362">
                  <c:v>0.1561740539289434</c:v>
                </c:pt>
                <c:pt idx="363">
                  <c:v>0.1551325078115959</c:v>
                </c:pt>
                <c:pt idx="364">
                  <c:v>0.15461173475292211</c:v>
                </c:pt>
                <c:pt idx="365">
                  <c:v>0.15519037148478185</c:v>
                </c:pt>
                <c:pt idx="366">
                  <c:v>0.15438028006017826</c:v>
                </c:pt>
                <c:pt idx="367">
                  <c:v>0.15397523434787641</c:v>
                </c:pt>
                <c:pt idx="368">
                  <c:v>0.15385950700150447</c:v>
                </c:pt>
                <c:pt idx="369">
                  <c:v>0.15443814373336423</c:v>
                </c:pt>
                <c:pt idx="370">
                  <c:v>0.15368591598194653</c:v>
                </c:pt>
                <c:pt idx="371">
                  <c:v>0.15235505149866915</c:v>
                </c:pt>
                <c:pt idx="372">
                  <c:v>0.15218146047911124</c:v>
                </c:pt>
                <c:pt idx="373">
                  <c:v>0.15206573313273927</c:v>
                </c:pt>
                <c:pt idx="374">
                  <c:v>0.15397523434787641</c:v>
                </c:pt>
                <c:pt idx="375">
                  <c:v>0.15420668904062032</c:v>
                </c:pt>
                <c:pt idx="376">
                  <c:v>0.15501678046522396</c:v>
                </c:pt>
                <c:pt idx="377">
                  <c:v>0.14963545885892837</c:v>
                </c:pt>
                <c:pt idx="378">
                  <c:v>0.14703159356555953</c:v>
                </c:pt>
                <c:pt idx="379">
                  <c:v>0.14737877560467538</c:v>
                </c:pt>
                <c:pt idx="380">
                  <c:v>0.1471473209119315</c:v>
                </c:pt>
                <c:pt idx="381">
                  <c:v>0.14570072908228215</c:v>
                </c:pt>
                <c:pt idx="382">
                  <c:v>0.14558500173591019</c:v>
                </c:pt>
                <c:pt idx="383">
                  <c:v>0.14402268255988893</c:v>
                </c:pt>
                <c:pt idx="384">
                  <c:v>0.14141881726652009</c:v>
                </c:pt>
                <c:pt idx="385">
                  <c:v>0.13956717972456892</c:v>
                </c:pt>
                <c:pt idx="386">
                  <c:v>0.13783126952898969</c:v>
                </c:pt>
                <c:pt idx="387">
                  <c:v>0.14008795278324268</c:v>
                </c:pt>
                <c:pt idx="388">
                  <c:v>0.14078231686147438</c:v>
                </c:pt>
                <c:pt idx="389">
                  <c:v>0.14141881726652009</c:v>
                </c:pt>
                <c:pt idx="390">
                  <c:v>0.14026154380280062</c:v>
                </c:pt>
                <c:pt idx="391">
                  <c:v>0.13991436176368477</c:v>
                </c:pt>
                <c:pt idx="392">
                  <c:v>0.14147668093970606</c:v>
                </c:pt>
                <c:pt idx="393">
                  <c:v>0.14066658951510244</c:v>
                </c:pt>
                <c:pt idx="394">
                  <c:v>0.14003008911005671</c:v>
                </c:pt>
                <c:pt idx="395">
                  <c:v>0.13812058789491957</c:v>
                </c:pt>
                <c:pt idx="396">
                  <c:v>0.13707904177757205</c:v>
                </c:pt>
                <c:pt idx="397">
                  <c:v>0.1362689503529684</c:v>
                </c:pt>
                <c:pt idx="398">
                  <c:v>0.13713690545075802</c:v>
                </c:pt>
                <c:pt idx="399">
                  <c:v>0.13424372179145935</c:v>
                </c:pt>
                <c:pt idx="400">
                  <c:v>0.13407013077190141</c:v>
                </c:pt>
                <c:pt idx="401">
                  <c:v>0.13794699687536166</c:v>
                </c:pt>
                <c:pt idx="402">
                  <c:v>0.14031940747598659</c:v>
                </c:pt>
                <c:pt idx="403">
                  <c:v>0.14014581645642868</c:v>
                </c:pt>
                <c:pt idx="404">
                  <c:v>0.14003008911005671</c:v>
                </c:pt>
                <c:pt idx="405">
                  <c:v>0.13702117810438608</c:v>
                </c:pt>
                <c:pt idx="406">
                  <c:v>0.13626895035296843</c:v>
                </c:pt>
                <c:pt idx="407">
                  <c:v>0.134938085869691</c:v>
                </c:pt>
                <c:pt idx="408">
                  <c:v>0.13407013077190141</c:v>
                </c:pt>
                <c:pt idx="409">
                  <c:v>0.13187131119083439</c:v>
                </c:pt>
                <c:pt idx="410">
                  <c:v>0.13505381321606297</c:v>
                </c:pt>
                <c:pt idx="411">
                  <c:v>0.12938317324383755</c:v>
                </c:pt>
                <c:pt idx="412">
                  <c:v>0.1296724916097674</c:v>
                </c:pt>
                <c:pt idx="413">
                  <c:v>0.13123481078578869</c:v>
                </c:pt>
                <c:pt idx="414">
                  <c:v>0.13262353894225204</c:v>
                </c:pt>
                <c:pt idx="415">
                  <c:v>0.13308644832773986</c:v>
                </c:pt>
                <c:pt idx="416">
                  <c:v>0.13268140261543804</c:v>
                </c:pt>
                <c:pt idx="417">
                  <c:v>0.13297072098136789</c:v>
                </c:pt>
                <c:pt idx="418">
                  <c:v>0.1321027658835783</c:v>
                </c:pt>
                <c:pt idx="419">
                  <c:v>0.12978821895613935</c:v>
                </c:pt>
                <c:pt idx="420">
                  <c:v>0.13129267445897466</c:v>
                </c:pt>
                <c:pt idx="421">
                  <c:v>0.13135053813216063</c:v>
                </c:pt>
                <c:pt idx="422">
                  <c:v>0.13042471936118505</c:v>
                </c:pt>
                <c:pt idx="423">
                  <c:v>0.12938317324383752</c:v>
                </c:pt>
                <c:pt idx="424">
                  <c:v>0.12799444508737418</c:v>
                </c:pt>
                <c:pt idx="425">
                  <c:v>0.13163985649809051</c:v>
                </c:pt>
                <c:pt idx="426">
                  <c:v>0.12990394630251129</c:v>
                </c:pt>
                <c:pt idx="427">
                  <c:v>0.12926744589746558</c:v>
                </c:pt>
                <c:pt idx="428">
                  <c:v>0.12735794468232844</c:v>
                </c:pt>
                <c:pt idx="429">
                  <c:v>0.12747367202870039</c:v>
                </c:pt>
                <c:pt idx="430">
                  <c:v>0.12793658141418818</c:v>
                </c:pt>
                <c:pt idx="431">
                  <c:v>0.12793658141418821</c:v>
                </c:pt>
                <c:pt idx="432">
                  <c:v>0.12683717162365468</c:v>
                </c:pt>
                <c:pt idx="433">
                  <c:v>0.12666358060409674</c:v>
                </c:pt>
                <c:pt idx="434">
                  <c:v>0.12608494387223701</c:v>
                </c:pt>
                <c:pt idx="435">
                  <c:v>0.1277051267214443</c:v>
                </c:pt>
                <c:pt idx="436">
                  <c:v>0.12851521814604794</c:v>
                </c:pt>
                <c:pt idx="437">
                  <c:v>0.12868880916560582</c:v>
                </c:pt>
                <c:pt idx="438">
                  <c:v>0.12839949079967597</c:v>
                </c:pt>
                <c:pt idx="439">
                  <c:v>0.13054044670755702</c:v>
                </c:pt>
                <c:pt idx="440">
                  <c:v>0.1300775373220692</c:v>
                </c:pt>
                <c:pt idx="441">
                  <c:v>0.12978821895613935</c:v>
                </c:pt>
                <c:pt idx="442">
                  <c:v>0.13054044670755702</c:v>
                </c:pt>
                <c:pt idx="443">
                  <c:v>0.12909385487790767</c:v>
                </c:pt>
                <c:pt idx="444">
                  <c:v>0.12903599120472167</c:v>
                </c:pt>
                <c:pt idx="445">
                  <c:v>0.12724221733595648</c:v>
                </c:pt>
                <c:pt idx="446">
                  <c:v>0.12718435366277051</c:v>
                </c:pt>
                <c:pt idx="447">
                  <c:v>0.12631639856498089</c:v>
                </c:pt>
                <c:pt idx="448">
                  <c:v>0.12683717162365468</c:v>
                </c:pt>
                <c:pt idx="449">
                  <c:v>0.12660571693091077</c:v>
                </c:pt>
                <c:pt idx="450">
                  <c:v>0.12880453651197782</c:v>
                </c:pt>
                <c:pt idx="451">
                  <c:v>0.12706862631639856</c:v>
                </c:pt>
                <c:pt idx="452">
                  <c:v>0.12701076264321259</c:v>
                </c:pt>
                <c:pt idx="453">
                  <c:v>0.12741580835551441</c:v>
                </c:pt>
                <c:pt idx="454">
                  <c:v>0.1290359912047217</c:v>
                </c:pt>
                <c:pt idx="455">
                  <c:v>0.13030899201481311</c:v>
                </c:pt>
                <c:pt idx="456">
                  <c:v>0.13071403772711493</c:v>
                </c:pt>
                <c:pt idx="457">
                  <c:v>0.13256567526906607</c:v>
                </c:pt>
                <c:pt idx="458">
                  <c:v>0.13366508505959959</c:v>
                </c:pt>
                <c:pt idx="459">
                  <c:v>0.13424372179145933</c:v>
                </c:pt>
                <c:pt idx="460">
                  <c:v>0.13389653975234347</c:v>
                </c:pt>
                <c:pt idx="461">
                  <c:v>0.13308644832773986</c:v>
                </c:pt>
                <c:pt idx="462">
                  <c:v>0.13262353894225204</c:v>
                </c:pt>
                <c:pt idx="463">
                  <c:v>0.13291285730818192</c:v>
                </c:pt>
                <c:pt idx="464">
                  <c:v>0.1321027658835783</c:v>
                </c:pt>
                <c:pt idx="465">
                  <c:v>0.12816803610693209</c:v>
                </c:pt>
                <c:pt idx="466">
                  <c:v>0.12828376345330403</c:v>
                </c:pt>
                <c:pt idx="467">
                  <c:v>0.12631639856498089</c:v>
                </c:pt>
                <c:pt idx="468">
                  <c:v>0.12550630714037728</c:v>
                </c:pt>
                <c:pt idx="469">
                  <c:v>0.12539057979400534</c:v>
                </c:pt>
                <c:pt idx="470">
                  <c:v>0.12596921652586507</c:v>
                </c:pt>
                <c:pt idx="471">
                  <c:v>0.1265478532577248</c:v>
                </c:pt>
                <c:pt idx="472">
                  <c:v>0.12724221733595648</c:v>
                </c:pt>
                <c:pt idx="473">
                  <c:v>0.12799444508737418</c:v>
                </c:pt>
                <c:pt idx="474">
                  <c:v>0.1290359912047217</c:v>
                </c:pt>
                <c:pt idx="475">
                  <c:v>0.12787871774100221</c:v>
                </c:pt>
                <c:pt idx="476">
                  <c:v>0.12730008100914245</c:v>
                </c:pt>
                <c:pt idx="477">
                  <c:v>0.12799444508737418</c:v>
                </c:pt>
                <c:pt idx="478">
                  <c:v>0.1300775373220692</c:v>
                </c:pt>
                <c:pt idx="479">
                  <c:v>0.1296724916097674</c:v>
                </c:pt>
                <c:pt idx="480">
                  <c:v>0.13175558384446245</c:v>
                </c:pt>
                <c:pt idx="481">
                  <c:v>0.12990394630251129</c:v>
                </c:pt>
                <c:pt idx="482">
                  <c:v>0.12978821895613935</c:v>
                </c:pt>
                <c:pt idx="483">
                  <c:v>0.12915171855109364</c:v>
                </c:pt>
                <c:pt idx="484">
                  <c:v>0.12938317324383755</c:v>
                </c:pt>
                <c:pt idx="485">
                  <c:v>0.13019326466844117</c:v>
                </c:pt>
                <c:pt idx="486">
                  <c:v>0.13111908343941675</c:v>
                </c:pt>
                <c:pt idx="487">
                  <c:v>0.12944103691702352</c:v>
                </c:pt>
                <c:pt idx="488">
                  <c:v>0.12868880916560582</c:v>
                </c:pt>
                <c:pt idx="489">
                  <c:v>0.12932530957065155</c:v>
                </c:pt>
                <c:pt idx="490">
                  <c:v>0.1300775373220692</c:v>
                </c:pt>
                <c:pt idx="491">
                  <c:v>0.1296724916097674</c:v>
                </c:pt>
                <c:pt idx="492">
                  <c:v>0.1289781275315357</c:v>
                </c:pt>
                <c:pt idx="493">
                  <c:v>0.12811017243374612</c:v>
                </c:pt>
                <c:pt idx="494">
                  <c:v>0.12845735447286194</c:v>
                </c:pt>
                <c:pt idx="495">
                  <c:v>0.12868880916560585</c:v>
                </c:pt>
                <c:pt idx="496">
                  <c:v>0.12949890059020946</c:v>
                </c:pt>
                <c:pt idx="497">
                  <c:v>0.13001967364888325</c:v>
                </c:pt>
                <c:pt idx="498">
                  <c:v>0.13036685568799908</c:v>
                </c:pt>
                <c:pt idx="499">
                  <c:v>0.12996180997569726</c:v>
                </c:pt>
                <c:pt idx="500">
                  <c:v>0.13071403772711493</c:v>
                </c:pt>
                <c:pt idx="501">
                  <c:v>0.13187131119083439</c:v>
                </c:pt>
                <c:pt idx="502">
                  <c:v>0.12915171855109364</c:v>
                </c:pt>
                <c:pt idx="503">
                  <c:v>0.12712648998958456</c:v>
                </c:pt>
                <c:pt idx="504">
                  <c:v>0.12637426223816689</c:v>
                </c:pt>
                <c:pt idx="505">
                  <c:v>0.12573776183312116</c:v>
                </c:pt>
                <c:pt idx="506">
                  <c:v>0.12544844346719131</c:v>
                </c:pt>
                <c:pt idx="507">
                  <c:v>0.1259113528526791</c:v>
                </c:pt>
                <c:pt idx="508">
                  <c:v>0.12666358060409674</c:v>
                </c:pt>
                <c:pt idx="509">
                  <c:v>0.12550630714037728</c:v>
                </c:pt>
                <c:pt idx="510">
                  <c:v>0.12382826061798405</c:v>
                </c:pt>
                <c:pt idx="511">
                  <c:v>0.12348107857886818</c:v>
                </c:pt>
                <c:pt idx="512">
                  <c:v>0.12267098715426457</c:v>
                </c:pt>
                <c:pt idx="513">
                  <c:v>0.12330748755931027</c:v>
                </c:pt>
                <c:pt idx="514">
                  <c:v>0.12475407938895962</c:v>
                </c:pt>
                <c:pt idx="515">
                  <c:v>0.12492767040851754</c:v>
                </c:pt>
                <c:pt idx="516">
                  <c:v>0.12440689734984377</c:v>
                </c:pt>
                <c:pt idx="517">
                  <c:v>0.12394398796435599</c:v>
                </c:pt>
                <c:pt idx="518">
                  <c:v>0.12353894225205415</c:v>
                </c:pt>
                <c:pt idx="519">
                  <c:v>0.12313389653975235</c:v>
                </c:pt>
                <c:pt idx="520">
                  <c:v>0.12243953246152066</c:v>
                </c:pt>
                <c:pt idx="521">
                  <c:v>0.12162944103691703</c:v>
                </c:pt>
                <c:pt idx="522">
                  <c:v>0.12058789491956949</c:v>
                </c:pt>
                <c:pt idx="523">
                  <c:v>0.12006712186089573</c:v>
                </c:pt>
                <c:pt idx="524">
                  <c:v>0.11960421247540795</c:v>
                </c:pt>
                <c:pt idx="525">
                  <c:v>0.11896771207036223</c:v>
                </c:pt>
                <c:pt idx="526">
                  <c:v>0.11896771207036223</c:v>
                </c:pt>
                <c:pt idx="527">
                  <c:v>0.11896771207036223</c:v>
                </c:pt>
                <c:pt idx="528">
                  <c:v>0.1183890753385025</c:v>
                </c:pt>
                <c:pt idx="529">
                  <c:v>0.11821548431894456</c:v>
                </c:pt>
                <c:pt idx="530">
                  <c:v>0.11786830227982872</c:v>
                </c:pt>
                <c:pt idx="531">
                  <c:v>0.11694248350885315</c:v>
                </c:pt>
                <c:pt idx="532">
                  <c:v>0.11647957412336538</c:v>
                </c:pt>
                <c:pt idx="533">
                  <c:v>0.11653743779655133</c:v>
                </c:pt>
                <c:pt idx="534">
                  <c:v>0.11700034718203911</c:v>
                </c:pt>
                <c:pt idx="535">
                  <c:v>0.1168267561624812</c:v>
                </c:pt>
                <c:pt idx="536">
                  <c:v>0.11676889248929523</c:v>
                </c:pt>
                <c:pt idx="537">
                  <c:v>0.11711607452841108</c:v>
                </c:pt>
                <c:pt idx="538">
                  <c:v>0.11792616595301472</c:v>
                </c:pt>
                <c:pt idx="539">
                  <c:v>0.11763684758708484</c:v>
                </c:pt>
                <c:pt idx="540">
                  <c:v>0.11763684758708484</c:v>
                </c:pt>
                <c:pt idx="541">
                  <c:v>0.11717393820159706</c:v>
                </c:pt>
                <c:pt idx="542">
                  <c:v>0.11723180187478302</c:v>
                </c:pt>
                <c:pt idx="543">
                  <c:v>0.11781043860664277</c:v>
                </c:pt>
                <c:pt idx="544">
                  <c:v>0.11908343941673419</c:v>
                </c:pt>
                <c:pt idx="545">
                  <c:v>0.12064575859275549</c:v>
                </c:pt>
                <c:pt idx="546">
                  <c:v>0.12197662307603287</c:v>
                </c:pt>
                <c:pt idx="547">
                  <c:v>0.12226594144196273</c:v>
                </c:pt>
                <c:pt idx="548">
                  <c:v>0.12215021409559081</c:v>
                </c:pt>
                <c:pt idx="549">
                  <c:v>0.12128225899780119</c:v>
                </c:pt>
                <c:pt idx="550">
                  <c:v>0.12070362226594146</c:v>
                </c:pt>
                <c:pt idx="551">
                  <c:v>0.12041430390001158</c:v>
                </c:pt>
                <c:pt idx="552">
                  <c:v>0.11966207614859391</c:v>
                </c:pt>
                <c:pt idx="553">
                  <c:v>0.11931489410947807</c:v>
                </c:pt>
                <c:pt idx="554">
                  <c:v>0.11937275778266404</c:v>
                </c:pt>
                <c:pt idx="555">
                  <c:v>0.11879412105080431</c:v>
                </c:pt>
                <c:pt idx="556">
                  <c:v>0.11844693901168846</c:v>
                </c:pt>
                <c:pt idx="557">
                  <c:v>0.1183890753385025</c:v>
                </c:pt>
                <c:pt idx="558">
                  <c:v>0.11821548431894457</c:v>
                </c:pt>
                <c:pt idx="559">
                  <c:v>0.11833121166531653</c:v>
                </c:pt>
                <c:pt idx="560">
                  <c:v>0.11624811943062147</c:v>
                </c:pt>
                <c:pt idx="561">
                  <c:v>0.11578521004513366</c:v>
                </c:pt>
                <c:pt idx="562">
                  <c:v>0.11445434556185625</c:v>
                </c:pt>
                <c:pt idx="563">
                  <c:v>0.1143964818886703</c:v>
                </c:pt>
                <c:pt idx="564">
                  <c:v>0.11352852679088068</c:v>
                </c:pt>
                <c:pt idx="565">
                  <c:v>0.11341279944450876</c:v>
                </c:pt>
                <c:pt idx="566">
                  <c:v>0.11161902557574357</c:v>
                </c:pt>
                <c:pt idx="567">
                  <c:v>0.11138757088299966</c:v>
                </c:pt>
                <c:pt idx="568">
                  <c:v>0.11132970720981368</c:v>
                </c:pt>
                <c:pt idx="569">
                  <c:v>0.11150329822937162</c:v>
                </c:pt>
                <c:pt idx="570">
                  <c:v>0.11138757088299966</c:v>
                </c:pt>
                <c:pt idx="571">
                  <c:v>0.11138757088299966</c:v>
                </c:pt>
                <c:pt idx="572">
                  <c:v>0.11132970720981368</c:v>
                </c:pt>
                <c:pt idx="573">
                  <c:v>0.11063534313158199</c:v>
                </c:pt>
                <c:pt idx="574">
                  <c:v>0.11092466149751187</c:v>
                </c:pt>
                <c:pt idx="575">
                  <c:v>0.11115611619025577</c:v>
                </c:pt>
                <c:pt idx="576">
                  <c:v>0.11086679782432589</c:v>
                </c:pt>
                <c:pt idx="577">
                  <c:v>0.11023029741928018</c:v>
                </c:pt>
                <c:pt idx="578">
                  <c:v>0.10930447864830461</c:v>
                </c:pt>
                <c:pt idx="579">
                  <c:v>0.10965166068742045</c:v>
                </c:pt>
                <c:pt idx="580">
                  <c:v>0.11063534313158199</c:v>
                </c:pt>
                <c:pt idx="581">
                  <c:v>0.11156116190255759</c:v>
                </c:pt>
                <c:pt idx="582">
                  <c:v>0.11185048026848746</c:v>
                </c:pt>
                <c:pt idx="583">
                  <c:v>0.11271843536627707</c:v>
                </c:pt>
                <c:pt idx="584">
                  <c:v>0.11364425413725264</c:v>
                </c:pt>
                <c:pt idx="585">
                  <c:v>0.11410716352274043</c:v>
                </c:pt>
                <c:pt idx="586">
                  <c:v>0.11445434556185625</c:v>
                </c:pt>
                <c:pt idx="587">
                  <c:v>0.1143964818886703</c:v>
                </c:pt>
                <c:pt idx="588">
                  <c:v>0.11422289086911237</c:v>
                </c:pt>
                <c:pt idx="589">
                  <c:v>0.11375998148362458</c:v>
                </c:pt>
                <c:pt idx="590">
                  <c:v>0.11306561740539292</c:v>
                </c:pt>
                <c:pt idx="591">
                  <c:v>0.11202407128804537</c:v>
                </c:pt>
                <c:pt idx="592">
                  <c:v>0.1110982525170698</c:v>
                </c:pt>
                <c:pt idx="593">
                  <c:v>0.11046175211202407</c:v>
                </c:pt>
                <c:pt idx="594">
                  <c:v>0.11005670639972226</c:v>
                </c:pt>
                <c:pt idx="595">
                  <c:v>0.10965166068742045</c:v>
                </c:pt>
                <c:pt idx="596">
                  <c:v>0.1095359333410485</c:v>
                </c:pt>
                <c:pt idx="597">
                  <c:v>0.10959379701423447</c:v>
                </c:pt>
                <c:pt idx="598">
                  <c:v>0.1095359333410485</c:v>
                </c:pt>
                <c:pt idx="599">
                  <c:v>0.10942020599467654</c:v>
                </c:pt>
                <c:pt idx="600">
                  <c:v>0.10907302395556072</c:v>
                </c:pt>
                <c:pt idx="601">
                  <c:v>0.10878370558963084</c:v>
                </c:pt>
                <c:pt idx="602">
                  <c:v>0.10808934151139915</c:v>
                </c:pt>
                <c:pt idx="603">
                  <c:v>0.10722138641360954</c:v>
                </c:pt>
                <c:pt idx="604">
                  <c:v>0.10641129498900592</c:v>
                </c:pt>
                <c:pt idx="605">
                  <c:v>0.10612197662307604</c:v>
                </c:pt>
                <c:pt idx="606">
                  <c:v>0.10641129498900592</c:v>
                </c:pt>
                <c:pt idx="607">
                  <c:v>0.10652702233537785</c:v>
                </c:pt>
                <c:pt idx="608">
                  <c:v>0.10646915866219188</c:v>
                </c:pt>
                <c:pt idx="609">
                  <c:v>0.1068742043744937</c:v>
                </c:pt>
                <c:pt idx="610">
                  <c:v>0.10681634070130773</c:v>
                </c:pt>
                <c:pt idx="611">
                  <c:v>0.10629556764263397</c:v>
                </c:pt>
                <c:pt idx="612">
                  <c:v>0.10675847702812176</c:v>
                </c:pt>
                <c:pt idx="613">
                  <c:v>0.10670061335493577</c:v>
                </c:pt>
                <c:pt idx="614">
                  <c:v>0.10704779539405161</c:v>
                </c:pt>
                <c:pt idx="615">
                  <c:v>0.10675847702812176</c:v>
                </c:pt>
                <c:pt idx="616">
                  <c:v>0.10617984029626201</c:v>
                </c:pt>
                <c:pt idx="617">
                  <c:v>0.10565906723758824</c:v>
                </c:pt>
                <c:pt idx="618">
                  <c:v>0.10571693091077422</c:v>
                </c:pt>
                <c:pt idx="619">
                  <c:v>0.10560120356440227</c:v>
                </c:pt>
                <c:pt idx="620">
                  <c:v>0.10554333989121631</c:v>
                </c:pt>
                <c:pt idx="621">
                  <c:v>0.10525402152528643</c:v>
                </c:pt>
                <c:pt idx="622">
                  <c:v>0.10536974887165837</c:v>
                </c:pt>
                <c:pt idx="623">
                  <c:v>0.1057747945839602</c:v>
                </c:pt>
                <c:pt idx="624">
                  <c:v>0.10600624927670409</c:v>
                </c:pt>
                <c:pt idx="625">
                  <c:v>0.10594838560351812</c:v>
                </c:pt>
                <c:pt idx="626">
                  <c:v>0.10617984029626201</c:v>
                </c:pt>
                <c:pt idx="627">
                  <c:v>0.10617984029626201</c:v>
                </c:pt>
                <c:pt idx="628">
                  <c:v>0.10542761254484435</c:v>
                </c:pt>
                <c:pt idx="629">
                  <c:v>0.10484897581298462</c:v>
                </c:pt>
                <c:pt idx="630">
                  <c:v>0.10490683948617058</c:v>
                </c:pt>
                <c:pt idx="631">
                  <c:v>0.10450179377386877</c:v>
                </c:pt>
                <c:pt idx="632">
                  <c:v>0.10346024765652125</c:v>
                </c:pt>
                <c:pt idx="633">
                  <c:v>0.10328665663696332</c:v>
                </c:pt>
                <c:pt idx="634">
                  <c:v>0.10236083786598774</c:v>
                </c:pt>
                <c:pt idx="635">
                  <c:v>0.10212938317324384</c:v>
                </c:pt>
                <c:pt idx="636">
                  <c:v>0.101782201134128</c:v>
                </c:pt>
                <c:pt idx="637">
                  <c:v>0.10184006480731396</c:v>
                </c:pt>
                <c:pt idx="638">
                  <c:v>0.10166647378775605</c:v>
                </c:pt>
                <c:pt idx="639">
                  <c:v>0.1020136558268719</c:v>
                </c:pt>
                <c:pt idx="640">
                  <c:v>0.10137715542182618</c:v>
                </c:pt>
                <c:pt idx="641">
                  <c:v>0.10079851868996646</c:v>
                </c:pt>
                <c:pt idx="642">
                  <c:v>0.10079851868996643</c:v>
                </c:pt>
                <c:pt idx="643">
                  <c:v>0.10050920032403657</c:v>
                </c:pt>
                <c:pt idx="644">
                  <c:v>0.10056706399722255</c:v>
                </c:pt>
                <c:pt idx="645">
                  <c:v>0.10062492767040851</c:v>
                </c:pt>
                <c:pt idx="646">
                  <c:v>0.10091424603633839</c:v>
                </c:pt>
                <c:pt idx="647">
                  <c:v>0.10091424603633839</c:v>
                </c:pt>
                <c:pt idx="648">
                  <c:v>0.10137715542182618</c:v>
                </c:pt>
                <c:pt idx="649">
                  <c:v>0.1011457007290823</c:v>
                </c:pt>
                <c:pt idx="650">
                  <c:v>0.10102997338271034</c:v>
                </c:pt>
                <c:pt idx="651">
                  <c:v>0.10039347297766461</c:v>
                </c:pt>
                <c:pt idx="652">
                  <c:v>0.10062492767040851</c:v>
                </c:pt>
                <c:pt idx="653">
                  <c:v>0.10027774563129269</c:v>
                </c:pt>
                <c:pt idx="654">
                  <c:v>0.10120356440226827</c:v>
                </c:pt>
                <c:pt idx="655">
                  <c:v>0.10068279134359449</c:v>
                </c:pt>
                <c:pt idx="656">
                  <c:v>0.1002198819581067</c:v>
                </c:pt>
                <c:pt idx="657">
                  <c:v>0.10033560930447866</c:v>
                </c:pt>
                <c:pt idx="658">
                  <c:v>0.10056706399722255</c:v>
                </c:pt>
                <c:pt idx="659">
                  <c:v>9.9583381553060998E-2</c:v>
                </c:pt>
                <c:pt idx="660">
                  <c:v>9.9236199513945147E-2</c:v>
                </c:pt>
                <c:pt idx="661">
                  <c:v>9.888901747482931E-2</c:v>
                </c:pt>
                <c:pt idx="662">
                  <c:v>9.8021062377039697E-2</c:v>
                </c:pt>
                <c:pt idx="663">
                  <c:v>9.7731744011109817E-2</c:v>
                </c:pt>
                <c:pt idx="664">
                  <c:v>9.7558152991551919E-2</c:v>
                </c:pt>
                <c:pt idx="665">
                  <c:v>9.7268834625622039E-2</c:v>
                </c:pt>
                <c:pt idx="666">
                  <c:v>9.7384561971993994E-2</c:v>
                </c:pt>
                <c:pt idx="667">
                  <c:v>9.7326698298808009E-2</c:v>
                </c:pt>
                <c:pt idx="668">
                  <c:v>9.7268834625622039E-2</c:v>
                </c:pt>
                <c:pt idx="669">
                  <c:v>9.8368244416155534E-2</c:v>
                </c:pt>
                <c:pt idx="670">
                  <c:v>0.10184006480731396</c:v>
                </c:pt>
                <c:pt idx="671">
                  <c:v>0.10282374725147553</c:v>
                </c:pt>
                <c:pt idx="672">
                  <c:v>0.10386529336882307</c:v>
                </c:pt>
                <c:pt idx="673">
                  <c:v>0.10479111213979865</c:v>
                </c:pt>
                <c:pt idx="674">
                  <c:v>0.10160861011457006</c:v>
                </c:pt>
                <c:pt idx="675">
                  <c:v>0.10085638236315242</c:v>
                </c:pt>
                <c:pt idx="676">
                  <c:v>9.9583381553060998E-2</c:v>
                </c:pt>
                <c:pt idx="677">
                  <c:v>9.9062608494387222E-2</c:v>
                </c:pt>
                <c:pt idx="678">
                  <c:v>9.9351926860317089E-2</c:v>
                </c:pt>
                <c:pt idx="679">
                  <c:v>9.9699108899432953E-2</c:v>
                </c:pt>
                <c:pt idx="680">
                  <c:v>0.10010415461173476</c:v>
                </c:pt>
                <c:pt idx="681">
                  <c:v>9.9699108899432953E-2</c:v>
                </c:pt>
                <c:pt idx="682">
                  <c:v>9.9467654206689043E-2</c:v>
                </c:pt>
                <c:pt idx="683">
                  <c:v>9.9641245226246969E-2</c:v>
                </c:pt>
                <c:pt idx="684">
                  <c:v>9.9178335840759163E-2</c:v>
                </c:pt>
                <c:pt idx="685">
                  <c:v>9.8773290128457383E-2</c:v>
                </c:pt>
                <c:pt idx="686">
                  <c:v>9.8136789723411652E-2</c:v>
                </c:pt>
                <c:pt idx="687">
                  <c:v>9.888901747482931E-2</c:v>
                </c:pt>
                <c:pt idx="688">
                  <c:v>9.9699108899432953E-2</c:v>
                </c:pt>
                <c:pt idx="689">
                  <c:v>9.859969910889943E-2</c:v>
                </c:pt>
                <c:pt idx="690">
                  <c:v>9.8021062377039697E-2</c:v>
                </c:pt>
                <c:pt idx="691">
                  <c:v>9.8252517069783607E-2</c:v>
                </c:pt>
                <c:pt idx="692">
                  <c:v>9.8715426455271385E-2</c:v>
                </c:pt>
                <c:pt idx="693">
                  <c:v>9.8426108089341532E-2</c:v>
                </c:pt>
                <c:pt idx="694">
                  <c:v>9.8252517069783607E-2</c:v>
                </c:pt>
                <c:pt idx="695">
                  <c:v>9.8483971762527489E-2</c:v>
                </c:pt>
                <c:pt idx="696">
                  <c:v>9.8426108089341532E-2</c:v>
                </c:pt>
                <c:pt idx="697">
                  <c:v>9.883115380164334E-2</c:v>
                </c:pt>
                <c:pt idx="698">
                  <c:v>9.8773290128457383E-2</c:v>
                </c:pt>
                <c:pt idx="699">
                  <c:v>9.883115380164334E-2</c:v>
                </c:pt>
                <c:pt idx="700">
                  <c:v>9.888901747482931E-2</c:v>
                </c:pt>
                <c:pt idx="701">
                  <c:v>9.8021062377039697E-2</c:v>
                </c:pt>
                <c:pt idx="702">
                  <c:v>9.6053697488716588E-2</c:v>
                </c:pt>
                <c:pt idx="703">
                  <c:v>9.4491378312695301E-2</c:v>
                </c:pt>
                <c:pt idx="704">
                  <c:v>9.3565559541719731E-2</c:v>
                </c:pt>
                <c:pt idx="705">
                  <c:v>9.3449832195347776E-2</c:v>
                </c:pt>
                <c:pt idx="706">
                  <c:v>9.3334104848975821E-2</c:v>
                </c:pt>
                <c:pt idx="707">
                  <c:v>9.2755468117116074E-2</c:v>
                </c:pt>
                <c:pt idx="708">
                  <c:v>9.321837750260388E-2</c:v>
                </c:pt>
                <c:pt idx="709">
                  <c:v>9.4086332600393466E-2</c:v>
                </c:pt>
                <c:pt idx="710">
                  <c:v>9.4086332600393466E-2</c:v>
                </c:pt>
                <c:pt idx="711">
                  <c:v>9.4954287698183079E-2</c:v>
                </c:pt>
                <c:pt idx="712">
                  <c:v>9.5764379122786722E-2</c:v>
                </c:pt>
                <c:pt idx="713">
                  <c:v>9.5995833815530618E-2</c:v>
                </c:pt>
                <c:pt idx="714">
                  <c:v>9.5995833815530618E-2</c:v>
                </c:pt>
                <c:pt idx="715">
                  <c:v>9.6111561161902573E-2</c:v>
                </c:pt>
                <c:pt idx="716">
                  <c:v>9.6921652586506188E-2</c:v>
                </c:pt>
                <c:pt idx="717">
                  <c:v>9.7153107279250084E-2</c:v>
                </c:pt>
                <c:pt idx="718">
                  <c:v>9.7268834625622039E-2</c:v>
                </c:pt>
                <c:pt idx="719">
                  <c:v>9.5764379122786736E-2</c:v>
                </c:pt>
                <c:pt idx="720">
                  <c:v>9.466496933225324E-2</c:v>
                </c:pt>
                <c:pt idx="721">
                  <c:v>9.4954287698183079E-2</c:v>
                </c:pt>
                <c:pt idx="722">
                  <c:v>9.4375650966323346E-2</c:v>
                </c:pt>
                <c:pt idx="723">
                  <c:v>9.4607105659067242E-2</c:v>
                </c:pt>
                <c:pt idx="724">
                  <c:v>9.3970605254021511E-2</c:v>
                </c:pt>
                <c:pt idx="725">
                  <c:v>9.4317787293137376E-2</c:v>
                </c:pt>
                <c:pt idx="726">
                  <c:v>9.5070015044555034E-2</c:v>
                </c:pt>
                <c:pt idx="727">
                  <c:v>9.7037379932878143E-2</c:v>
                </c:pt>
                <c:pt idx="728">
                  <c:v>9.6343015854646455E-2</c:v>
                </c:pt>
                <c:pt idx="729">
                  <c:v>9.4780696678625168E-2</c:v>
                </c:pt>
                <c:pt idx="730">
                  <c:v>9.4259923619951391E-2</c:v>
                </c:pt>
                <c:pt idx="731">
                  <c:v>9.3681286888091658E-2</c:v>
                </c:pt>
                <c:pt idx="732">
                  <c:v>9.3739150561277629E-2</c:v>
                </c:pt>
                <c:pt idx="733">
                  <c:v>9.4144196273579464E-2</c:v>
                </c:pt>
                <c:pt idx="734">
                  <c:v>9.4549241985881272E-2</c:v>
                </c:pt>
                <c:pt idx="735">
                  <c:v>9.4491378312695301E-2</c:v>
                </c:pt>
                <c:pt idx="736">
                  <c:v>9.4317787293137376E-2</c:v>
                </c:pt>
                <c:pt idx="737">
                  <c:v>9.4780696678625168E-2</c:v>
                </c:pt>
                <c:pt idx="738">
                  <c:v>9.4144196273579464E-2</c:v>
                </c:pt>
                <c:pt idx="739">
                  <c:v>9.4607105659067228E-2</c:v>
                </c:pt>
                <c:pt idx="740">
                  <c:v>9.4838560351811124E-2</c:v>
                </c:pt>
                <c:pt idx="741">
                  <c:v>9.530146973729893E-2</c:v>
                </c:pt>
                <c:pt idx="742">
                  <c:v>9.4202059946765421E-2</c:v>
                </c:pt>
                <c:pt idx="743">
                  <c:v>9.3970605254021511E-2</c:v>
                </c:pt>
                <c:pt idx="744">
                  <c:v>9.3565559541719731E-2</c:v>
                </c:pt>
                <c:pt idx="745">
                  <c:v>9.3623423214905688E-2</c:v>
                </c:pt>
                <c:pt idx="746">
                  <c:v>9.3739150561277629E-2</c:v>
                </c:pt>
                <c:pt idx="747">
                  <c:v>9.4259923619951391E-2</c:v>
                </c:pt>
                <c:pt idx="748">
                  <c:v>9.3449832195347776E-2</c:v>
                </c:pt>
                <c:pt idx="749">
                  <c:v>9.2118967712070385E-2</c:v>
                </c:pt>
                <c:pt idx="750">
                  <c:v>9.171392199976855E-2</c:v>
                </c:pt>
                <c:pt idx="751">
                  <c:v>9.1598194653396608E-2</c:v>
                </c:pt>
                <c:pt idx="752">
                  <c:v>9.1193148941094787E-2</c:v>
                </c:pt>
                <c:pt idx="753">
                  <c:v>9.1251012614280771E-2</c:v>
                </c:pt>
                <c:pt idx="754">
                  <c:v>9.1656058326582579E-2</c:v>
                </c:pt>
                <c:pt idx="755">
                  <c:v>9.2176831385256341E-2</c:v>
                </c:pt>
                <c:pt idx="756">
                  <c:v>9.2581877097558163E-2</c:v>
                </c:pt>
                <c:pt idx="757">
                  <c:v>9.263974077074412E-2</c:v>
                </c:pt>
                <c:pt idx="758">
                  <c:v>9.2350422404814267E-2</c:v>
                </c:pt>
                <c:pt idx="759">
                  <c:v>9.2408286078000237E-2</c:v>
                </c:pt>
                <c:pt idx="760">
                  <c:v>9.2755468117116074E-2</c:v>
                </c:pt>
                <c:pt idx="761">
                  <c:v>9.2524013424372192E-2</c:v>
                </c:pt>
                <c:pt idx="762">
                  <c:v>9.2408286078000237E-2</c:v>
                </c:pt>
                <c:pt idx="763">
                  <c:v>9.2697604443930118E-2</c:v>
                </c:pt>
                <c:pt idx="764">
                  <c:v>9.3044786483045955E-2</c:v>
                </c:pt>
                <c:pt idx="765">
                  <c:v>9.3160513829417896E-2</c:v>
                </c:pt>
                <c:pt idx="766">
                  <c:v>9.2176831385256341E-2</c:v>
                </c:pt>
                <c:pt idx="767">
                  <c:v>9.2061104038884387E-2</c:v>
                </c:pt>
                <c:pt idx="768">
                  <c:v>9.171392199976855E-2</c:v>
                </c:pt>
                <c:pt idx="769">
                  <c:v>9.1482467307024654E-2</c:v>
                </c:pt>
                <c:pt idx="770">
                  <c:v>9.171392199976855E-2</c:v>
                </c:pt>
                <c:pt idx="771">
                  <c:v>9.1308876287466728E-2</c:v>
                </c:pt>
                <c:pt idx="772">
                  <c:v>9.171392199976855E-2</c:v>
                </c:pt>
                <c:pt idx="773">
                  <c:v>9.2813331790302045E-2</c:v>
                </c:pt>
                <c:pt idx="774">
                  <c:v>9.2929059136674E-2</c:v>
                </c:pt>
                <c:pt idx="775">
                  <c:v>9.6863788913320231E-2</c:v>
                </c:pt>
                <c:pt idx="776">
                  <c:v>9.8078926050225668E-2</c:v>
                </c:pt>
                <c:pt idx="777">
                  <c:v>9.8078926050225668E-2</c:v>
                </c:pt>
                <c:pt idx="778">
                  <c:v>9.8252517069783607E-2</c:v>
                </c:pt>
                <c:pt idx="779">
                  <c:v>9.9178335840759163E-2</c:v>
                </c:pt>
                <c:pt idx="780">
                  <c:v>0.10050920032403657</c:v>
                </c:pt>
                <c:pt idx="781">
                  <c:v>9.9756972572618924E-2</c:v>
                </c:pt>
                <c:pt idx="782">
                  <c:v>9.8021062377039697E-2</c:v>
                </c:pt>
                <c:pt idx="783">
                  <c:v>9.5880106469158691E-2</c:v>
                </c:pt>
                <c:pt idx="784">
                  <c:v>9.6111561161902573E-2</c:v>
                </c:pt>
                <c:pt idx="785">
                  <c:v>9.7558152991551919E-2</c:v>
                </c:pt>
                <c:pt idx="786">
                  <c:v>9.8136789723411652E-2</c:v>
                </c:pt>
                <c:pt idx="787">
                  <c:v>9.9641245226246969E-2</c:v>
                </c:pt>
                <c:pt idx="788">
                  <c:v>9.9062608494387236E-2</c:v>
                </c:pt>
                <c:pt idx="789">
                  <c:v>9.8483971762527489E-2</c:v>
                </c:pt>
                <c:pt idx="790">
                  <c:v>9.767388033792386E-2</c:v>
                </c:pt>
                <c:pt idx="791">
                  <c:v>9.7789607684295801E-2</c:v>
                </c:pt>
                <c:pt idx="792">
                  <c:v>9.7789607684295801E-2</c:v>
                </c:pt>
                <c:pt idx="793">
                  <c:v>9.7616016664737876E-2</c:v>
                </c:pt>
                <c:pt idx="794">
                  <c:v>9.7847471357481772E-2</c:v>
                </c:pt>
                <c:pt idx="795">
                  <c:v>9.859969910889943E-2</c:v>
                </c:pt>
                <c:pt idx="796">
                  <c:v>9.9004744821201265E-2</c:v>
                </c:pt>
                <c:pt idx="797">
                  <c:v>9.8541835435713473E-2</c:v>
                </c:pt>
                <c:pt idx="798">
                  <c:v>9.888901747482931E-2</c:v>
                </c:pt>
                <c:pt idx="799">
                  <c:v>9.8657562782085415E-2</c:v>
                </c:pt>
                <c:pt idx="800">
                  <c:v>9.7731744011109817E-2</c:v>
                </c:pt>
                <c:pt idx="801">
                  <c:v>9.7847471357481772E-2</c:v>
                </c:pt>
                <c:pt idx="802">
                  <c:v>9.7442425645179964E-2</c:v>
                </c:pt>
                <c:pt idx="803">
                  <c:v>9.883115380164334E-2</c:v>
                </c:pt>
                <c:pt idx="804">
                  <c:v>9.981483624580488E-2</c:v>
                </c:pt>
                <c:pt idx="805">
                  <c:v>9.7384561971993994E-2</c:v>
                </c:pt>
                <c:pt idx="806">
                  <c:v>9.651660687420438E-2</c:v>
                </c:pt>
                <c:pt idx="807">
                  <c:v>9.651660687420438E-2</c:v>
                </c:pt>
                <c:pt idx="808">
                  <c:v>9.6632334220576321E-2</c:v>
                </c:pt>
                <c:pt idx="809">
                  <c:v>9.7500289318365935E-2</c:v>
                </c:pt>
                <c:pt idx="810">
                  <c:v>9.7326698298808037E-2</c:v>
                </c:pt>
                <c:pt idx="811">
                  <c:v>9.6921652586506188E-2</c:v>
                </c:pt>
                <c:pt idx="812">
                  <c:v>9.628515218146047E-2</c:v>
                </c:pt>
                <c:pt idx="813">
                  <c:v>9.651660687420438E-2</c:v>
                </c:pt>
                <c:pt idx="814">
                  <c:v>9.7037379932878143E-2</c:v>
                </c:pt>
                <c:pt idx="815">
                  <c:v>9.7326698298808009E-2</c:v>
                </c:pt>
                <c:pt idx="816">
                  <c:v>9.9004744821201265E-2</c:v>
                </c:pt>
                <c:pt idx="817">
                  <c:v>9.6921652586506202E-2</c:v>
                </c:pt>
                <c:pt idx="818">
                  <c:v>9.628515218146047E-2</c:v>
                </c:pt>
                <c:pt idx="819">
                  <c:v>9.6458743201018396E-2</c:v>
                </c:pt>
                <c:pt idx="820">
                  <c:v>9.6805925240134247E-2</c:v>
                </c:pt>
                <c:pt idx="821">
                  <c:v>9.7326698298808037E-2</c:v>
                </c:pt>
                <c:pt idx="822">
                  <c:v>9.7268834625622039E-2</c:v>
                </c:pt>
                <c:pt idx="823">
                  <c:v>9.6863788913320231E-2</c:v>
                </c:pt>
                <c:pt idx="824">
                  <c:v>9.6805925240134247E-2</c:v>
                </c:pt>
                <c:pt idx="825">
                  <c:v>9.7037379932878143E-2</c:v>
                </c:pt>
                <c:pt idx="826">
                  <c:v>9.6805925240134247E-2</c:v>
                </c:pt>
                <c:pt idx="827">
                  <c:v>9.6690197893762306E-2</c:v>
                </c:pt>
                <c:pt idx="828">
                  <c:v>9.7384561971993994E-2</c:v>
                </c:pt>
                <c:pt idx="829">
                  <c:v>9.7210970952436082E-2</c:v>
                </c:pt>
                <c:pt idx="830">
                  <c:v>9.7731744011109817E-2</c:v>
                </c:pt>
                <c:pt idx="831">
                  <c:v>9.888901747482931E-2</c:v>
                </c:pt>
                <c:pt idx="832">
                  <c:v>9.9641245226246969E-2</c:v>
                </c:pt>
                <c:pt idx="833">
                  <c:v>9.9872699918990879E-2</c:v>
                </c:pt>
                <c:pt idx="834">
                  <c:v>9.9930563592176849E-2</c:v>
                </c:pt>
                <c:pt idx="835">
                  <c:v>9.9409790533503073E-2</c:v>
                </c:pt>
                <c:pt idx="836">
                  <c:v>9.9467654206689043E-2</c:v>
                </c:pt>
                <c:pt idx="837">
                  <c:v>0.10021988195810673</c:v>
                </c:pt>
                <c:pt idx="838">
                  <c:v>9.9872699918990879E-2</c:v>
                </c:pt>
                <c:pt idx="839">
                  <c:v>9.981483624580488E-2</c:v>
                </c:pt>
                <c:pt idx="840">
                  <c:v>0.10016201828492073</c:v>
                </c:pt>
                <c:pt idx="841">
                  <c:v>0.10010415461173476</c:v>
                </c:pt>
                <c:pt idx="842">
                  <c:v>0.10108783705589632</c:v>
                </c:pt>
                <c:pt idx="843">
                  <c:v>0.10120356440226827</c:v>
                </c:pt>
                <c:pt idx="844">
                  <c:v>0.1020136558268719</c:v>
                </c:pt>
                <c:pt idx="845">
                  <c:v>0.10224511051961578</c:v>
                </c:pt>
                <c:pt idx="846">
                  <c:v>0.10212938317324384</c:v>
                </c:pt>
                <c:pt idx="847">
                  <c:v>0.10195579215368593</c:v>
                </c:pt>
                <c:pt idx="848">
                  <c:v>0.10195579215368591</c:v>
                </c:pt>
                <c:pt idx="849">
                  <c:v>0.10218724684642982</c:v>
                </c:pt>
                <c:pt idx="850">
                  <c:v>0.10189792848049993</c:v>
                </c:pt>
                <c:pt idx="851">
                  <c:v>0.10143501909501217</c:v>
                </c:pt>
                <c:pt idx="852">
                  <c:v>0.1020136558268719</c:v>
                </c:pt>
                <c:pt idx="853">
                  <c:v>0.10027774563129269</c:v>
                </c:pt>
                <c:pt idx="854">
                  <c:v>0.10027774563129269</c:v>
                </c:pt>
                <c:pt idx="855">
                  <c:v>9.9872699918990879E-2</c:v>
                </c:pt>
                <c:pt idx="856">
                  <c:v>9.9699108899432953E-2</c:v>
                </c:pt>
                <c:pt idx="857">
                  <c:v>9.9583381553060998E-2</c:v>
                </c:pt>
                <c:pt idx="858">
                  <c:v>9.9525517879875014E-2</c:v>
                </c:pt>
                <c:pt idx="859">
                  <c:v>9.9930563592176849E-2</c:v>
                </c:pt>
                <c:pt idx="860">
                  <c:v>9.9467654206689043E-2</c:v>
                </c:pt>
                <c:pt idx="861">
                  <c:v>9.9004744821201265E-2</c:v>
                </c:pt>
                <c:pt idx="862">
                  <c:v>9.9351926860317116E-2</c:v>
                </c:pt>
                <c:pt idx="863">
                  <c:v>9.883115380164334E-2</c:v>
                </c:pt>
                <c:pt idx="864">
                  <c:v>9.8021062377039697E-2</c:v>
                </c:pt>
                <c:pt idx="865">
                  <c:v>9.7210970952436068E-2</c:v>
                </c:pt>
                <c:pt idx="866">
                  <c:v>9.6690197893762306E-2</c:v>
                </c:pt>
                <c:pt idx="867">
                  <c:v>9.7326698298808009E-2</c:v>
                </c:pt>
                <c:pt idx="868">
                  <c:v>9.7963198703853727E-2</c:v>
                </c:pt>
                <c:pt idx="869">
                  <c:v>9.7963198703853727E-2</c:v>
                </c:pt>
                <c:pt idx="870">
                  <c:v>9.7037379932878143E-2</c:v>
                </c:pt>
                <c:pt idx="871">
                  <c:v>9.651660687420438E-2</c:v>
                </c:pt>
                <c:pt idx="872">
                  <c:v>9.5243606064112959E-2</c:v>
                </c:pt>
                <c:pt idx="873">
                  <c:v>9.5012151371369077E-2</c:v>
                </c:pt>
                <c:pt idx="874">
                  <c:v>9.4838560351811124E-2</c:v>
                </c:pt>
                <c:pt idx="875">
                  <c:v>9.4722833005439197E-2</c:v>
                </c:pt>
                <c:pt idx="876">
                  <c:v>9.4838560351811124E-2</c:v>
                </c:pt>
                <c:pt idx="877">
                  <c:v>9.4549241985881272E-2</c:v>
                </c:pt>
                <c:pt idx="878">
                  <c:v>9.437565096632336E-2</c:v>
                </c:pt>
                <c:pt idx="879">
                  <c:v>9.3854877907649584E-2</c:v>
                </c:pt>
                <c:pt idx="880">
                  <c:v>9.3912741580835554E-2</c:v>
                </c:pt>
                <c:pt idx="881">
                  <c:v>9.3739150561277629E-2</c:v>
                </c:pt>
                <c:pt idx="882">
                  <c:v>9.3044786483045955E-2</c:v>
                </c:pt>
                <c:pt idx="883">
                  <c:v>9.3044786483045955E-2</c:v>
                </c:pt>
                <c:pt idx="884">
                  <c:v>9.2755468117116074E-2</c:v>
                </c:pt>
                <c:pt idx="885">
                  <c:v>9.2813331790302045E-2</c:v>
                </c:pt>
                <c:pt idx="886">
                  <c:v>9.298692280985997E-2</c:v>
                </c:pt>
                <c:pt idx="887">
                  <c:v>9.3797014234463627E-2</c:v>
                </c:pt>
                <c:pt idx="888">
                  <c:v>9.5648651776414781E-2</c:v>
                </c:pt>
                <c:pt idx="889">
                  <c:v>9.2755468117116074E-2</c:v>
                </c:pt>
                <c:pt idx="890">
                  <c:v>9.1771785672954534E-2</c:v>
                </c:pt>
                <c:pt idx="891">
                  <c:v>9.0961694248350891E-2</c:v>
                </c:pt>
                <c:pt idx="892">
                  <c:v>9.1251012614280771E-2</c:v>
                </c:pt>
                <c:pt idx="893">
                  <c:v>9.2061104038884387E-2</c:v>
                </c:pt>
                <c:pt idx="894">
                  <c:v>9.2118967712070385E-2</c:v>
                </c:pt>
                <c:pt idx="895">
                  <c:v>9.2118967712070385E-2</c:v>
                </c:pt>
                <c:pt idx="896">
                  <c:v>9.2524013424372192E-2</c:v>
                </c:pt>
                <c:pt idx="897">
                  <c:v>9.2466149751186208E-2</c:v>
                </c:pt>
                <c:pt idx="898">
                  <c:v>9.2581877097558163E-2</c:v>
                </c:pt>
                <c:pt idx="899">
                  <c:v>9.2466149751186208E-2</c:v>
                </c:pt>
                <c:pt idx="900">
                  <c:v>9.2581877097558163E-2</c:v>
                </c:pt>
                <c:pt idx="901">
                  <c:v>9.263974077074412E-2</c:v>
                </c:pt>
                <c:pt idx="902">
                  <c:v>9.2813331790302045E-2</c:v>
                </c:pt>
                <c:pt idx="903">
                  <c:v>9.2176831385256341E-2</c:v>
                </c:pt>
                <c:pt idx="904">
                  <c:v>9.2176831385256341E-2</c:v>
                </c:pt>
                <c:pt idx="905">
                  <c:v>9.2639740770744133E-2</c:v>
                </c:pt>
                <c:pt idx="906">
                  <c:v>9.1771785672954534E-2</c:v>
                </c:pt>
                <c:pt idx="907">
                  <c:v>9.1308876287466728E-2</c:v>
                </c:pt>
                <c:pt idx="908">
                  <c:v>9.0961694248350891E-2</c:v>
                </c:pt>
                <c:pt idx="909">
                  <c:v>9.0440921189677129E-2</c:v>
                </c:pt>
                <c:pt idx="910">
                  <c:v>9.0325193843305188E-2</c:v>
                </c:pt>
                <c:pt idx="911">
                  <c:v>9.0325193843305188E-2</c:v>
                </c:pt>
                <c:pt idx="912">
                  <c:v>9.0498784862863085E-2</c:v>
                </c:pt>
                <c:pt idx="913">
                  <c:v>9.0093739150561278E-2</c:v>
                </c:pt>
                <c:pt idx="914">
                  <c:v>9.0209466496933233E-2</c:v>
                </c:pt>
                <c:pt idx="915">
                  <c:v>9.0498784862863085E-2</c:v>
                </c:pt>
                <c:pt idx="916">
                  <c:v>9.1077421594722818E-2</c:v>
                </c:pt>
                <c:pt idx="917">
                  <c:v>9.1077421594722818E-2</c:v>
                </c:pt>
                <c:pt idx="918">
                  <c:v>9.171392199976855E-2</c:v>
                </c:pt>
                <c:pt idx="919">
                  <c:v>9.1366739960652713E-2</c:v>
                </c:pt>
                <c:pt idx="920">
                  <c:v>9.171392199976855E-2</c:v>
                </c:pt>
                <c:pt idx="921">
                  <c:v>9.1308876287466728E-2</c:v>
                </c:pt>
                <c:pt idx="922">
                  <c:v>9.0845966901978936E-2</c:v>
                </c:pt>
                <c:pt idx="923">
                  <c:v>9.1019557921536862E-2</c:v>
                </c:pt>
                <c:pt idx="924">
                  <c:v>9.1424603633838669E-2</c:v>
                </c:pt>
                <c:pt idx="925">
                  <c:v>9.0730239555606995E-2</c:v>
                </c:pt>
                <c:pt idx="926">
                  <c:v>9.0672375882421039E-2</c:v>
                </c:pt>
                <c:pt idx="927">
                  <c:v>9.0383057516491158E-2</c:v>
                </c:pt>
                <c:pt idx="928">
                  <c:v>9.0556648536049084E-2</c:v>
                </c:pt>
                <c:pt idx="929">
                  <c:v>9.0267330170119203E-2</c:v>
                </c:pt>
                <c:pt idx="930">
                  <c:v>9.0672375882421039E-2</c:v>
                </c:pt>
                <c:pt idx="931">
                  <c:v>9.1308876287466728E-2</c:v>
                </c:pt>
                <c:pt idx="932">
                  <c:v>9.1193148941094787E-2</c:v>
                </c:pt>
                <c:pt idx="933">
                  <c:v>9.1598194653396608E-2</c:v>
                </c:pt>
                <c:pt idx="934">
                  <c:v>9.171392199976855E-2</c:v>
                </c:pt>
                <c:pt idx="935">
                  <c:v>9.1366739960652699E-2</c:v>
                </c:pt>
                <c:pt idx="936">
                  <c:v>9.1251012614280771E-2</c:v>
                </c:pt>
                <c:pt idx="937">
                  <c:v>9.1887513019326475E-2</c:v>
                </c:pt>
                <c:pt idx="938">
                  <c:v>9.2581877097558163E-2</c:v>
                </c:pt>
                <c:pt idx="939">
                  <c:v>9.1771785672954534E-2</c:v>
                </c:pt>
                <c:pt idx="940">
                  <c:v>9.1193148941094787E-2</c:v>
                </c:pt>
                <c:pt idx="941">
                  <c:v>9.0961694248350891E-2</c:v>
                </c:pt>
                <c:pt idx="942">
                  <c:v>9.1077421594722818E-2</c:v>
                </c:pt>
                <c:pt idx="943">
                  <c:v>8.9862284457817382E-2</c:v>
                </c:pt>
                <c:pt idx="944">
                  <c:v>8.9283647725957649E-2</c:v>
                </c:pt>
                <c:pt idx="945">
                  <c:v>8.96308297650735E-2</c:v>
                </c:pt>
                <c:pt idx="946">
                  <c:v>8.9283647725957649E-2</c:v>
                </c:pt>
                <c:pt idx="947">
                  <c:v>8.9283647725957649E-2</c:v>
                </c:pt>
                <c:pt idx="948">
                  <c:v>8.9110056706399737E-2</c:v>
                </c:pt>
                <c:pt idx="949">
                  <c:v>8.8936465686841812E-2</c:v>
                </c:pt>
                <c:pt idx="950">
                  <c:v>8.8705010994097902E-2</c:v>
                </c:pt>
                <c:pt idx="951">
                  <c:v>8.8184237935424153E-2</c:v>
                </c:pt>
                <c:pt idx="952">
                  <c:v>8.8647147320911932E-2</c:v>
                </c:pt>
                <c:pt idx="953">
                  <c:v>8.8357828954982079E-2</c:v>
                </c:pt>
                <c:pt idx="954">
                  <c:v>8.8068510589052199E-2</c:v>
                </c:pt>
                <c:pt idx="955">
                  <c:v>8.8299965281796081E-2</c:v>
                </c:pt>
                <c:pt idx="956">
                  <c:v>8.8299965281796094E-2</c:v>
                </c:pt>
                <c:pt idx="957">
                  <c:v>8.8647147320911932E-2</c:v>
                </c:pt>
                <c:pt idx="958">
                  <c:v>8.8589283647725975E-2</c:v>
                </c:pt>
                <c:pt idx="959">
                  <c:v>8.8068510589052199E-2</c:v>
                </c:pt>
                <c:pt idx="960">
                  <c:v>8.8126374262238169E-2</c:v>
                </c:pt>
                <c:pt idx="961">
                  <c:v>8.8357828954982079E-2</c:v>
                </c:pt>
                <c:pt idx="962">
                  <c:v>8.8705010994097902E-2</c:v>
                </c:pt>
                <c:pt idx="963">
                  <c:v>8.939937507232959E-2</c:v>
                </c:pt>
                <c:pt idx="964">
                  <c:v>8.9804420784631425E-2</c:v>
                </c:pt>
                <c:pt idx="965">
                  <c:v>8.9283647725957649E-2</c:v>
                </c:pt>
                <c:pt idx="966">
                  <c:v>8.9283647725957649E-2</c:v>
                </c:pt>
                <c:pt idx="967">
                  <c:v>8.9052193033213767E-2</c:v>
                </c:pt>
                <c:pt idx="968">
                  <c:v>8.8762874667283886E-2</c:v>
                </c:pt>
                <c:pt idx="969">
                  <c:v>8.8705010994097902E-2</c:v>
                </c:pt>
                <c:pt idx="970">
                  <c:v>8.8647147320911932E-2</c:v>
                </c:pt>
                <c:pt idx="971">
                  <c:v>8.847355630135402E-2</c:v>
                </c:pt>
                <c:pt idx="972">
                  <c:v>8.8762874667283859E-2</c:v>
                </c:pt>
                <c:pt idx="973">
                  <c:v>8.939937507232959E-2</c:v>
                </c:pt>
                <c:pt idx="974">
                  <c:v>8.9225784052771692E-2</c:v>
                </c:pt>
                <c:pt idx="975">
                  <c:v>8.8531419974539977E-2</c:v>
                </c:pt>
                <c:pt idx="976">
                  <c:v>8.8242101608610124E-2</c:v>
                </c:pt>
                <c:pt idx="977">
                  <c:v>8.8299965281796094E-2</c:v>
                </c:pt>
                <c:pt idx="978">
                  <c:v>8.8126374262238169E-2</c:v>
                </c:pt>
                <c:pt idx="979">
                  <c:v>8.7663464876750377E-2</c:v>
                </c:pt>
                <c:pt idx="980">
                  <c:v>8.7432010184006467E-2</c:v>
                </c:pt>
                <c:pt idx="981">
                  <c:v>8.7200555491262585E-2</c:v>
                </c:pt>
                <c:pt idx="982">
                  <c:v>8.7200555491262585E-2</c:v>
                </c:pt>
                <c:pt idx="983">
                  <c:v>8.6621918759402852E-2</c:v>
                </c:pt>
                <c:pt idx="984">
                  <c:v>8.5869691007985194E-2</c:v>
                </c:pt>
                <c:pt idx="985">
                  <c:v>8.5985418354357135E-2</c:v>
                </c:pt>
                <c:pt idx="986">
                  <c:v>8.465455387107973E-2</c:v>
                </c:pt>
                <c:pt idx="987">
                  <c:v>8.4480962851521832E-2</c:v>
                </c:pt>
                <c:pt idx="988">
                  <c:v>8.4075917139219997E-2</c:v>
                </c:pt>
                <c:pt idx="989">
                  <c:v>8.372873510010416E-2</c:v>
                </c:pt>
                <c:pt idx="990">
                  <c:v>8.4423099178335848E-2</c:v>
                </c:pt>
                <c:pt idx="991">
                  <c:v>8.4538826524707789E-2</c:v>
                </c:pt>
                <c:pt idx="992">
                  <c:v>8.5291054276125461E-2</c:v>
                </c:pt>
                <c:pt idx="993">
                  <c:v>8.5175326929753506E-2</c:v>
                </c:pt>
                <c:pt idx="994">
                  <c:v>8.5580372642055327E-2</c:v>
                </c:pt>
                <c:pt idx="995">
                  <c:v>8.5117463256567535E-2</c:v>
                </c:pt>
                <c:pt idx="996">
                  <c:v>8.5291054276125461E-2</c:v>
                </c:pt>
                <c:pt idx="997">
                  <c:v>8.5348917949311431E-2</c:v>
                </c:pt>
                <c:pt idx="998">
                  <c:v>8.5811827334799209E-2</c:v>
                </c:pt>
                <c:pt idx="999">
                  <c:v>8.5348917949311431E-2</c:v>
                </c:pt>
                <c:pt idx="1000">
                  <c:v>8.4828144890637669E-2</c:v>
                </c:pt>
                <c:pt idx="1001">
                  <c:v>8.4596690197893773E-2</c:v>
                </c:pt>
                <c:pt idx="1002">
                  <c:v>8.4480962851521818E-2</c:v>
                </c:pt>
                <c:pt idx="1003">
                  <c:v>8.494387223700961E-2</c:v>
                </c:pt>
                <c:pt idx="1004">
                  <c:v>8.5059599583381551E-2</c:v>
                </c:pt>
                <c:pt idx="1005">
                  <c:v>8.5175326929753506E-2</c:v>
                </c:pt>
                <c:pt idx="1006">
                  <c:v>8.5233190602939476E-2</c:v>
                </c:pt>
                <c:pt idx="1007">
                  <c:v>8.5233190602939476E-2</c:v>
                </c:pt>
                <c:pt idx="1008">
                  <c:v>8.5291054276125461E-2</c:v>
                </c:pt>
                <c:pt idx="1009">
                  <c:v>8.5175326929753506E-2</c:v>
                </c:pt>
                <c:pt idx="1010">
                  <c:v>8.5117463256567535E-2</c:v>
                </c:pt>
                <c:pt idx="1011">
                  <c:v>8.5117463256567535E-2</c:v>
                </c:pt>
                <c:pt idx="1012">
                  <c:v>8.5233190602939476E-2</c:v>
                </c:pt>
                <c:pt idx="1013">
                  <c:v>8.5059599583381551E-2</c:v>
                </c:pt>
                <c:pt idx="1014">
                  <c:v>8.4770281217451685E-2</c:v>
                </c:pt>
                <c:pt idx="1015">
                  <c:v>8.4828144890637669E-2</c:v>
                </c:pt>
                <c:pt idx="1016">
                  <c:v>8.4828144890637669E-2</c:v>
                </c:pt>
                <c:pt idx="1017">
                  <c:v>8.4480962851521818E-2</c:v>
                </c:pt>
                <c:pt idx="1018">
                  <c:v>8.4307371831963893E-2</c:v>
                </c:pt>
                <c:pt idx="1019">
                  <c:v>8.4712417544265728E-2</c:v>
                </c:pt>
                <c:pt idx="1020">
                  <c:v>8.4712417544265728E-2</c:v>
                </c:pt>
                <c:pt idx="1021">
                  <c:v>8.4307371831963893E-2</c:v>
                </c:pt>
                <c:pt idx="1022">
                  <c:v>8.4249508158777922E-2</c:v>
                </c:pt>
                <c:pt idx="1023">
                  <c:v>8.4191644485591965E-2</c:v>
                </c:pt>
                <c:pt idx="1024">
                  <c:v>8.3960189792848056E-2</c:v>
                </c:pt>
                <c:pt idx="1025">
                  <c:v>8.3844462446476115E-2</c:v>
                </c:pt>
                <c:pt idx="1026">
                  <c:v>8.3381553060988323E-2</c:v>
                </c:pt>
                <c:pt idx="1027">
                  <c:v>8.3555144080546248E-2</c:v>
                </c:pt>
                <c:pt idx="1028">
                  <c:v>8.2687188982756635E-2</c:v>
                </c:pt>
                <c:pt idx="1029">
                  <c:v>8.2802916329128576E-2</c:v>
                </c:pt>
                <c:pt idx="1030">
                  <c:v>8.4075917139219997E-2</c:v>
                </c:pt>
                <c:pt idx="1031">
                  <c:v>8.4307371831963893E-2</c:v>
                </c:pt>
                <c:pt idx="1032">
                  <c:v>8.4249508158777922E-2</c:v>
                </c:pt>
                <c:pt idx="1033">
                  <c:v>8.4480962851521832E-2</c:v>
                </c:pt>
                <c:pt idx="1034">
                  <c:v>8.4538826524707789E-2</c:v>
                </c:pt>
                <c:pt idx="1035">
                  <c:v>8.4423099178335848E-2</c:v>
                </c:pt>
                <c:pt idx="1036">
                  <c:v>8.4886008563823626E-2</c:v>
                </c:pt>
                <c:pt idx="1037">
                  <c:v>8.5522508968869343E-2</c:v>
                </c:pt>
                <c:pt idx="1038">
                  <c:v>8.5580372642055327E-2</c:v>
                </c:pt>
                <c:pt idx="1039">
                  <c:v>8.5001735910195581E-2</c:v>
                </c:pt>
                <c:pt idx="1040">
                  <c:v>8.4018053466034026E-2</c:v>
                </c:pt>
                <c:pt idx="1041">
                  <c:v>8.4075917139220011E-2</c:v>
                </c:pt>
                <c:pt idx="1042">
                  <c:v>8.4307371831963893E-2</c:v>
                </c:pt>
                <c:pt idx="1043">
                  <c:v>8.4886008563823626E-2</c:v>
                </c:pt>
                <c:pt idx="1044">
                  <c:v>8.4423099178335848E-2</c:v>
                </c:pt>
                <c:pt idx="1045">
                  <c:v>8.3902326119662071E-2</c:v>
                </c:pt>
                <c:pt idx="1046">
                  <c:v>8.2976507348686501E-2</c:v>
                </c:pt>
                <c:pt idx="1047">
                  <c:v>8.3207962041430383E-2</c:v>
                </c:pt>
                <c:pt idx="1048">
                  <c:v>8.2918643675500517E-2</c:v>
                </c:pt>
                <c:pt idx="1049">
                  <c:v>8.3207962041430383E-2</c:v>
                </c:pt>
                <c:pt idx="1050">
                  <c:v>8.3613007753732232E-2</c:v>
                </c:pt>
                <c:pt idx="1051">
                  <c:v>8.3902326119662099E-2</c:v>
                </c:pt>
                <c:pt idx="1052">
                  <c:v>8.3902326119662071E-2</c:v>
                </c:pt>
                <c:pt idx="1053">
                  <c:v>8.3381553060988323E-2</c:v>
                </c:pt>
                <c:pt idx="1054">
                  <c:v>8.3207962041430397E-2</c:v>
                </c:pt>
                <c:pt idx="1055">
                  <c:v>8.4075917139220011E-2</c:v>
                </c:pt>
                <c:pt idx="1056">
                  <c:v>8.4249508158777922E-2</c:v>
                </c:pt>
                <c:pt idx="1057">
                  <c:v>8.4596690197893773E-2</c:v>
                </c:pt>
                <c:pt idx="1058">
                  <c:v>8.5001735910195581E-2</c:v>
                </c:pt>
                <c:pt idx="1059">
                  <c:v>8.5001735910195581E-2</c:v>
                </c:pt>
                <c:pt idx="1060">
                  <c:v>8.494387223700961E-2</c:v>
                </c:pt>
                <c:pt idx="1061">
                  <c:v>8.5580372642055327E-2</c:v>
                </c:pt>
                <c:pt idx="1062">
                  <c:v>8.5696099988427282E-2</c:v>
                </c:pt>
                <c:pt idx="1063">
                  <c:v>8.6390464066658956E-2</c:v>
                </c:pt>
                <c:pt idx="1064">
                  <c:v>8.6621918759402852E-2</c:v>
                </c:pt>
                <c:pt idx="1065">
                  <c:v>8.6969100798518689E-2</c:v>
                </c:pt>
                <c:pt idx="1066">
                  <c:v>8.708482814489063E-2</c:v>
                </c:pt>
                <c:pt idx="1067">
                  <c:v>8.6737646105774807E-2</c:v>
                </c:pt>
                <c:pt idx="1068">
                  <c:v>8.6969100798518689E-2</c:v>
                </c:pt>
                <c:pt idx="1069">
                  <c:v>8.7258419164448556E-2</c:v>
                </c:pt>
                <c:pt idx="1070">
                  <c:v>8.7432010184006495E-2</c:v>
                </c:pt>
                <c:pt idx="1071">
                  <c:v>8.7374146510820511E-2</c:v>
                </c:pt>
                <c:pt idx="1072">
                  <c:v>8.6506191413030897E-2</c:v>
                </c:pt>
                <c:pt idx="1073">
                  <c:v>8.6679782432588823E-2</c:v>
                </c:pt>
                <c:pt idx="1074">
                  <c:v>8.6853373452146748E-2</c:v>
                </c:pt>
                <c:pt idx="1075">
                  <c:v>8.6853373452146748E-2</c:v>
                </c:pt>
                <c:pt idx="1076">
                  <c:v>8.6853373452146748E-2</c:v>
                </c:pt>
                <c:pt idx="1077">
                  <c:v>8.6853373452146748E-2</c:v>
                </c:pt>
                <c:pt idx="1078">
                  <c:v>8.6853373452146748E-2</c:v>
                </c:pt>
                <c:pt idx="1079">
                  <c:v>8.6506191413030925E-2</c:v>
                </c:pt>
                <c:pt idx="1080">
                  <c:v>8.6679782432588823E-2</c:v>
                </c:pt>
                <c:pt idx="1081">
                  <c:v>8.6332600393472972E-2</c:v>
                </c:pt>
                <c:pt idx="1082">
                  <c:v>8.6390464066658956E-2</c:v>
                </c:pt>
                <c:pt idx="1083">
                  <c:v>8.5696099988427282E-2</c:v>
                </c:pt>
                <c:pt idx="1084">
                  <c:v>8.5753963661613239E-2</c:v>
                </c:pt>
                <c:pt idx="1085">
                  <c:v>8.5753963661613239E-2</c:v>
                </c:pt>
                <c:pt idx="1086">
                  <c:v>8.6159009373915074E-2</c:v>
                </c:pt>
                <c:pt idx="1087">
                  <c:v>8.6448327739844927E-2</c:v>
                </c:pt>
                <c:pt idx="1088">
                  <c:v>8.6795509778960778E-2</c:v>
                </c:pt>
                <c:pt idx="1089">
                  <c:v>8.6969100798518689E-2</c:v>
                </c:pt>
                <c:pt idx="1090">
                  <c:v>8.6795509778960778E-2</c:v>
                </c:pt>
                <c:pt idx="1091">
                  <c:v>8.708482814489063E-2</c:v>
                </c:pt>
                <c:pt idx="1092">
                  <c:v>8.6679782432588823E-2</c:v>
                </c:pt>
                <c:pt idx="1093">
                  <c:v>8.6737646105774807E-2</c:v>
                </c:pt>
                <c:pt idx="1094">
                  <c:v>8.7200555491262585E-2</c:v>
                </c:pt>
                <c:pt idx="1095">
                  <c:v>8.6390464066658956E-2</c:v>
                </c:pt>
                <c:pt idx="1096">
                  <c:v>8.6101145700729076E-2</c:v>
                </c:pt>
                <c:pt idx="1097">
                  <c:v>8.5985418354357135E-2</c:v>
                </c:pt>
                <c:pt idx="1098">
                  <c:v>8.5696099988427282E-2</c:v>
                </c:pt>
                <c:pt idx="1099">
                  <c:v>8.5985418354357135E-2</c:v>
                </c:pt>
                <c:pt idx="1100">
                  <c:v>8.6101145700729076E-2</c:v>
                </c:pt>
                <c:pt idx="1101">
                  <c:v>8.5580372642055327E-2</c:v>
                </c:pt>
                <c:pt idx="1102">
                  <c:v>8.5580372642055327E-2</c:v>
                </c:pt>
                <c:pt idx="1103">
                  <c:v>8.5406781622497402E-2</c:v>
                </c:pt>
                <c:pt idx="1104">
                  <c:v>8.6101145700729076E-2</c:v>
                </c:pt>
                <c:pt idx="1105">
                  <c:v>8.6101145700729076E-2</c:v>
                </c:pt>
                <c:pt idx="1106">
                  <c:v>8.6621918759402852E-2</c:v>
                </c:pt>
                <c:pt idx="1107">
                  <c:v>8.5464645295683386E-2</c:v>
                </c:pt>
                <c:pt idx="1108">
                  <c:v>8.5175326929753506E-2</c:v>
                </c:pt>
                <c:pt idx="1109">
                  <c:v>8.4828144890637669E-2</c:v>
                </c:pt>
                <c:pt idx="1110">
                  <c:v>8.4596690197893773E-2</c:v>
                </c:pt>
                <c:pt idx="1111">
                  <c:v>8.4307371831963893E-2</c:v>
                </c:pt>
                <c:pt idx="1112">
                  <c:v>8.4307371831963893E-2</c:v>
                </c:pt>
                <c:pt idx="1113">
                  <c:v>8.4191644485591965E-2</c:v>
                </c:pt>
                <c:pt idx="1114">
                  <c:v>8.4133780812405981E-2</c:v>
                </c:pt>
                <c:pt idx="1115">
                  <c:v>8.5175326929753506E-2</c:v>
                </c:pt>
                <c:pt idx="1116">
                  <c:v>8.5869691007985194E-2</c:v>
                </c:pt>
                <c:pt idx="1117">
                  <c:v>8.5638236315241312E-2</c:v>
                </c:pt>
                <c:pt idx="1118">
                  <c:v>8.6390464066658956E-2</c:v>
                </c:pt>
                <c:pt idx="1119">
                  <c:v>8.760560120356442E-2</c:v>
                </c:pt>
                <c:pt idx="1120">
                  <c:v>9.0556648536049084E-2</c:v>
                </c:pt>
                <c:pt idx="1121">
                  <c:v>9.078810322879298E-2</c:v>
                </c:pt>
                <c:pt idx="1122">
                  <c:v>8.9515102418701545E-2</c:v>
                </c:pt>
                <c:pt idx="1123">
                  <c:v>8.6564055086216882E-2</c:v>
                </c:pt>
                <c:pt idx="1124">
                  <c:v>8.465455387107973E-2</c:v>
                </c:pt>
                <c:pt idx="1125">
                  <c:v>8.4365235505149863E-2</c:v>
                </c:pt>
                <c:pt idx="1126">
                  <c:v>8.4249508158777922E-2</c:v>
                </c:pt>
                <c:pt idx="1127">
                  <c:v>8.5117463256567535E-2</c:v>
                </c:pt>
                <c:pt idx="1128">
                  <c:v>8.5464645295683386E-2</c:v>
                </c:pt>
                <c:pt idx="1129">
                  <c:v>8.5059599583381551E-2</c:v>
                </c:pt>
                <c:pt idx="1130">
                  <c:v>8.3902326119662099E-2</c:v>
                </c:pt>
                <c:pt idx="1131">
                  <c:v>8.3613007753732205E-2</c:v>
                </c:pt>
                <c:pt idx="1132">
                  <c:v>8.3150098368244413E-2</c:v>
                </c:pt>
                <c:pt idx="1133">
                  <c:v>8.2687188982756635E-2</c:v>
                </c:pt>
                <c:pt idx="1134">
                  <c:v>8.2976507348686501E-2</c:v>
                </c:pt>
                <c:pt idx="1135">
                  <c:v>8.3555144080546248E-2</c:v>
                </c:pt>
                <c:pt idx="1136">
                  <c:v>8.2918643675500517E-2</c:v>
                </c:pt>
                <c:pt idx="1137">
                  <c:v>8.2050688577710917E-2</c:v>
                </c:pt>
                <c:pt idx="1138">
                  <c:v>8.1819233884967021E-2</c:v>
                </c:pt>
                <c:pt idx="1139">
                  <c:v>8.1472051845851184E-2</c:v>
                </c:pt>
                <c:pt idx="1140">
                  <c:v>8.1761370211781051E-2</c:v>
                </c:pt>
                <c:pt idx="1141">
                  <c:v>8.1877097558153006E-2</c:v>
                </c:pt>
                <c:pt idx="1142">
                  <c:v>8.1761370211781051E-2</c:v>
                </c:pt>
                <c:pt idx="1143">
                  <c:v>8.1934961231338962E-2</c:v>
                </c:pt>
                <c:pt idx="1144">
                  <c:v>8.1703506538595067E-2</c:v>
                </c:pt>
                <c:pt idx="1145">
                  <c:v>8.1934961231338962E-2</c:v>
                </c:pt>
                <c:pt idx="1146">
                  <c:v>8.1703506538595067E-2</c:v>
                </c:pt>
                <c:pt idx="1147">
                  <c:v>8.1877097558153006E-2</c:v>
                </c:pt>
                <c:pt idx="1148">
                  <c:v>8.2282143270454813E-2</c:v>
                </c:pt>
                <c:pt idx="1149">
                  <c:v>8.257146163638468E-2</c:v>
                </c:pt>
                <c:pt idx="1150">
                  <c:v>8.2976507348686501E-2</c:v>
                </c:pt>
                <c:pt idx="1151">
                  <c:v>8.3497280407360264E-2</c:v>
                </c:pt>
                <c:pt idx="1152">
                  <c:v>8.4249508158777922E-2</c:v>
                </c:pt>
                <c:pt idx="1153">
                  <c:v>8.3960189792848056E-2</c:v>
                </c:pt>
                <c:pt idx="1154">
                  <c:v>8.3613007753732205E-2</c:v>
                </c:pt>
                <c:pt idx="1155">
                  <c:v>8.4018053466034026E-2</c:v>
                </c:pt>
                <c:pt idx="1156">
                  <c:v>8.3844462446476115E-2</c:v>
                </c:pt>
                <c:pt idx="1157">
                  <c:v>8.3670871426918189E-2</c:v>
                </c:pt>
                <c:pt idx="1158">
                  <c:v>8.2918643675500517E-2</c:v>
                </c:pt>
                <c:pt idx="1159">
                  <c:v>8.257146163638468E-2</c:v>
                </c:pt>
                <c:pt idx="1160">
                  <c:v>8.1992824904524947E-2</c:v>
                </c:pt>
                <c:pt idx="1161">
                  <c:v>8.1529915519037155E-2</c:v>
                </c:pt>
                <c:pt idx="1162">
                  <c:v>8.135632449947923E-2</c:v>
                </c:pt>
                <c:pt idx="1163">
                  <c:v>8.1472051845851184E-2</c:v>
                </c:pt>
                <c:pt idx="1164">
                  <c:v>8.135632449947923E-2</c:v>
                </c:pt>
                <c:pt idx="1165">
                  <c:v>8.14141881726652E-2</c:v>
                </c:pt>
                <c:pt idx="1166">
                  <c:v>8.0314778382131691E-2</c:v>
                </c:pt>
                <c:pt idx="1167">
                  <c:v>8.0025460016201838E-2</c:v>
                </c:pt>
                <c:pt idx="1168">
                  <c:v>7.8983913898854313E-2</c:v>
                </c:pt>
                <c:pt idx="1169">
                  <c:v>7.8694595532924447E-2</c:v>
                </c:pt>
                <c:pt idx="1170">
                  <c:v>7.9388959611156121E-2</c:v>
                </c:pt>
                <c:pt idx="1171">
                  <c:v>7.9967596343015854E-2</c:v>
                </c:pt>
                <c:pt idx="1172">
                  <c:v>8.0141187362573793E-2</c:v>
                </c:pt>
                <c:pt idx="1173">
                  <c:v>8.025691470894572E-2</c:v>
                </c:pt>
                <c:pt idx="1174">
                  <c:v>8.0546233074875587E-2</c:v>
                </c:pt>
                <c:pt idx="1175">
                  <c:v>8.0777687767619497E-2</c:v>
                </c:pt>
                <c:pt idx="1176">
                  <c:v>8.043050572850366E-2</c:v>
                </c:pt>
                <c:pt idx="1177">
                  <c:v>8.0661960421247542E-2</c:v>
                </c:pt>
                <c:pt idx="1178">
                  <c:v>8.0372642055317675E-2</c:v>
                </c:pt>
                <c:pt idx="1179">
                  <c:v>8.0546233074875587E-2</c:v>
                </c:pt>
                <c:pt idx="1180">
                  <c:v>8.0835551440805467E-2</c:v>
                </c:pt>
                <c:pt idx="1181">
                  <c:v>8.1009142460363406E-2</c:v>
                </c:pt>
                <c:pt idx="1182">
                  <c:v>8.0372642055317675E-2</c:v>
                </c:pt>
                <c:pt idx="1183">
                  <c:v>8.0314778382131705E-2</c:v>
                </c:pt>
                <c:pt idx="1184">
                  <c:v>8.0314778382131705E-2</c:v>
                </c:pt>
                <c:pt idx="1185">
                  <c:v>8.019905103575975E-2</c:v>
                </c:pt>
                <c:pt idx="1186">
                  <c:v>8.0141187362573793E-2</c:v>
                </c:pt>
                <c:pt idx="1187">
                  <c:v>7.9967596343015854E-2</c:v>
                </c:pt>
                <c:pt idx="1188">
                  <c:v>8.0083323689387809E-2</c:v>
                </c:pt>
                <c:pt idx="1189">
                  <c:v>8.043050572850366E-2</c:v>
                </c:pt>
                <c:pt idx="1190">
                  <c:v>8.0777687767619497E-2</c:v>
                </c:pt>
                <c:pt idx="1191">
                  <c:v>8.043050572850366E-2</c:v>
                </c:pt>
                <c:pt idx="1192">
                  <c:v>8.019905103575975E-2</c:v>
                </c:pt>
                <c:pt idx="1193">
                  <c:v>7.9388959611156121E-2</c:v>
                </c:pt>
                <c:pt idx="1194">
                  <c:v>7.9794005323457942E-2</c:v>
                </c:pt>
                <c:pt idx="1195">
                  <c:v>7.9851868996643899E-2</c:v>
                </c:pt>
                <c:pt idx="1196">
                  <c:v>8.0314778382131705E-2</c:v>
                </c:pt>
                <c:pt idx="1197">
                  <c:v>8.0719824094433526E-2</c:v>
                </c:pt>
                <c:pt idx="1198">
                  <c:v>8.0661960421247542E-2</c:v>
                </c:pt>
                <c:pt idx="1199">
                  <c:v>8.0777687767619497E-2</c:v>
                </c:pt>
                <c:pt idx="1200">
                  <c:v>8.043050572850366E-2</c:v>
                </c:pt>
                <c:pt idx="1201">
                  <c:v>8.0488369401689616E-2</c:v>
                </c:pt>
                <c:pt idx="1202">
                  <c:v>8.025691470894572E-2</c:v>
                </c:pt>
                <c:pt idx="1203">
                  <c:v>7.9678277977085987E-2</c:v>
                </c:pt>
                <c:pt idx="1204">
                  <c:v>7.9967596343015854E-2</c:v>
                </c:pt>
                <c:pt idx="1205">
                  <c:v>8.0083323689387809E-2</c:v>
                </c:pt>
                <c:pt idx="1206">
                  <c:v>8.0141187362573793E-2</c:v>
                </c:pt>
                <c:pt idx="1207">
                  <c:v>7.9909732669829883E-2</c:v>
                </c:pt>
                <c:pt idx="1208">
                  <c:v>8.0141187362573793E-2</c:v>
                </c:pt>
                <c:pt idx="1209">
                  <c:v>7.9909732669829883E-2</c:v>
                </c:pt>
                <c:pt idx="1210">
                  <c:v>7.9157504918412225E-2</c:v>
                </c:pt>
                <c:pt idx="1211">
                  <c:v>7.9388959611156121E-2</c:v>
                </c:pt>
                <c:pt idx="1212">
                  <c:v>7.927323226478418E-2</c:v>
                </c:pt>
                <c:pt idx="1213">
                  <c:v>7.8752459206110403E-2</c:v>
                </c:pt>
                <c:pt idx="1214">
                  <c:v>7.9215368591598195E-2</c:v>
                </c:pt>
                <c:pt idx="1215">
                  <c:v>8.0488369401689616E-2</c:v>
                </c:pt>
                <c:pt idx="1216">
                  <c:v>8.1067006133549363E-2</c:v>
                </c:pt>
                <c:pt idx="1217">
                  <c:v>8.1703506538595067E-2</c:v>
                </c:pt>
                <c:pt idx="1218">
                  <c:v>8.1934961231338962E-2</c:v>
                </c:pt>
                <c:pt idx="1219">
                  <c:v>8.2108552250896902E-2</c:v>
                </c:pt>
                <c:pt idx="1220">
                  <c:v>8.14141881726652E-2</c:v>
                </c:pt>
                <c:pt idx="1221">
                  <c:v>8.1587779192223139E-2</c:v>
                </c:pt>
                <c:pt idx="1222">
                  <c:v>8.2802916329128576E-2</c:v>
                </c:pt>
                <c:pt idx="1223">
                  <c:v>8.3555144080546248E-2</c:v>
                </c:pt>
                <c:pt idx="1224">
                  <c:v>8.4018053466034026E-2</c:v>
                </c:pt>
                <c:pt idx="1225">
                  <c:v>8.3960189792848056E-2</c:v>
                </c:pt>
                <c:pt idx="1226">
                  <c:v>8.4307371831963893E-2</c:v>
                </c:pt>
                <c:pt idx="1227">
                  <c:v>8.4191644485591938E-2</c:v>
                </c:pt>
                <c:pt idx="1228">
                  <c:v>8.372873510010416E-2</c:v>
                </c:pt>
                <c:pt idx="1229">
                  <c:v>8.3323689387802352E-2</c:v>
                </c:pt>
                <c:pt idx="1230">
                  <c:v>8.3902326119662071E-2</c:v>
                </c:pt>
                <c:pt idx="1231">
                  <c:v>8.3960189792848056E-2</c:v>
                </c:pt>
                <c:pt idx="1232">
                  <c:v>8.4018053466034026E-2</c:v>
                </c:pt>
                <c:pt idx="1233">
                  <c:v>8.4307371831963893E-2</c:v>
                </c:pt>
                <c:pt idx="1234">
                  <c:v>8.4365235505149877E-2</c:v>
                </c:pt>
                <c:pt idx="1235">
                  <c:v>8.3902326119662071E-2</c:v>
                </c:pt>
                <c:pt idx="1236">
                  <c:v>8.3902326119662099E-2</c:v>
                </c:pt>
                <c:pt idx="1237">
                  <c:v>8.372873510010416E-2</c:v>
                </c:pt>
                <c:pt idx="1238">
                  <c:v>8.3381553060988323E-2</c:v>
                </c:pt>
                <c:pt idx="1239">
                  <c:v>8.3150098368244413E-2</c:v>
                </c:pt>
                <c:pt idx="1240">
                  <c:v>8.372873510010416E-2</c:v>
                </c:pt>
                <c:pt idx="1241">
                  <c:v>8.3207962041430397E-2</c:v>
                </c:pt>
                <c:pt idx="1242">
                  <c:v>8.2860780002314546E-2</c:v>
                </c:pt>
                <c:pt idx="1243">
                  <c:v>8.025691470894572E-2</c:v>
                </c:pt>
                <c:pt idx="1244">
                  <c:v>7.7942367781506761E-2</c:v>
                </c:pt>
                <c:pt idx="1245">
                  <c:v>7.6842957990973265E-2</c:v>
                </c:pt>
                <c:pt idx="1246">
                  <c:v>7.6264321259113532E-2</c:v>
                </c:pt>
                <c:pt idx="1247">
                  <c:v>7.6090730239555621E-2</c:v>
                </c:pt>
                <c:pt idx="1248">
                  <c:v>7.6437912278671444E-2</c:v>
                </c:pt>
                <c:pt idx="1249">
                  <c:v>7.6380048605485487E-2</c:v>
                </c:pt>
                <c:pt idx="1250">
                  <c:v>7.6958685337345234E-2</c:v>
                </c:pt>
                <c:pt idx="1251">
                  <c:v>7.72480037032751E-2</c:v>
                </c:pt>
                <c:pt idx="1252">
                  <c:v>7.7132276356903146E-2</c:v>
                </c:pt>
                <c:pt idx="1253">
                  <c:v>7.7016549010531191E-2</c:v>
                </c:pt>
                <c:pt idx="1254">
                  <c:v>7.7653049415576894E-2</c:v>
                </c:pt>
                <c:pt idx="1255">
                  <c:v>7.7826640435134833E-2</c:v>
                </c:pt>
                <c:pt idx="1256">
                  <c:v>7.7421594722833012E-2</c:v>
                </c:pt>
                <c:pt idx="1257">
                  <c:v>7.72480037032751E-2</c:v>
                </c:pt>
                <c:pt idx="1258">
                  <c:v>7.7190140030089116E-2</c:v>
                </c:pt>
                <c:pt idx="1259">
                  <c:v>7.6727230644601324E-2</c:v>
                </c:pt>
                <c:pt idx="1260">
                  <c:v>7.6785094317787295E-2</c:v>
                </c:pt>
                <c:pt idx="1261">
                  <c:v>7.6148593912741577E-2</c:v>
                </c:pt>
                <c:pt idx="1262">
                  <c:v>7.6090730239555621E-2</c:v>
                </c:pt>
                <c:pt idx="1263">
                  <c:v>7.5454229834509903E-2</c:v>
                </c:pt>
                <c:pt idx="1264">
                  <c:v>7.5512093507695874E-2</c:v>
                </c:pt>
                <c:pt idx="1265">
                  <c:v>7.5396366161323919E-2</c:v>
                </c:pt>
                <c:pt idx="1266">
                  <c:v>7.5280638814951978E-2</c:v>
                </c:pt>
                <c:pt idx="1267">
                  <c:v>7.5049184122208068E-2</c:v>
                </c:pt>
                <c:pt idx="1268">
                  <c:v>7.5454229834509903E-2</c:v>
                </c:pt>
                <c:pt idx="1269">
                  <c:v>7.5338502488137948E-2</c:v>
                </c:pt>
                <c:pt idx="1270">
                  <c:v>7.5685684527253799E-2</c:v>
                </c:pt>
                <c:pt idx="1271">
                  <c:v>7.4991320449022097E-2</c:v>
                </c:pt>
                <c:pt idx="1272">
                  <c:v>7.4296956370790423E-2</c:v>
                </c:pt>
                <c:pt idx="1273">
                  <c:v>7.4123365351232498E-2</c:v>
                </c:pt>
                <c:pt idx="1274">
                  <c:v>7.4181229024418482E-2</c:v>
                </c:pt>
                <c:pt idx="1275">
                  <c:v>7.4644138409906274E-2</c:v>
                </c:pt>
                <c:pt idx="1276">
                  <c:v>7.4586274736720304E-2</c:v>
                </c:pt>
                <c:pt idx="1277">
                  <c:v>7.5396366161323919E-2</c:v>
                </c:pt>
                <c:pt idx="1278">
                  <c:v>7.5627820854067815E-2</c:v>
                </c:pt>
                <c:pt idx="1279">
                  <c:v>7.5396366161323919E-2</c:v>
                </c:pt>
                <c:pt idx="1280">
                  <c:v>7.6727230644601324E-2</c:v>
                </c:pt>
                <c:pt idx="1281">
                  <c:v>7.6206457585927548E-2</c:v>
                </c:pt>
                <c:pt idx="1282">
                  <c:v>7.6437912278671444E-2</c:v>
                </c:pt>
                <c:pt idx="1283">
                  <c:v>7.6727230644601324E-2</c:v>
                </c:pt>
                <c:pt idx="1284">
                  <c:v>7.6380048605485487E-2</c:v>
                </c:pt>
                <c:pt idx="1285">
                  <c:v>7.6090730239555621E-2</c:v>
                </c:pt>
                <c:pt idx="1286">
                  <c:v>7.5512093507695874E-2</c:v>
                </c:pt>
                <c:pt idx="1287">
                  <c:v>7.5280638814951978E-2</c:v>
                </c:pt>
                <c:pt idx="1288">
                  <c:v>7.5338502488137948E-2</c:v>
                </c:pt>
                <c:pt idx="1289">
                  <c:v>7.5512093507695874E-2</c:v>
                </c:pt>
                <c:pt idx="1290">
                  <c:v>7.5338502488137948E-2</c:v>
                </c:pt>
                <c:pt idx="1291">
                  <c:v>7.5569957180881844E-2</c:v>
                </c:pt>
                <c:pt idx="1292">
                  <c:v>7.5338502488137948E-2</c:v>
                </c:pt>
                <c:pt idx="1293">
                  <c:v>7.5975002893183666E-2</c:v>
                </c:pt>
                <c:pt idx="1294">
                  <c:v>7.5801411873625754E-2</c:v>
                </c:pt>
                <c:pt idx="1295">
                  <c:v>7.5801411873625754E-2</c:v>
                </c:pt>
                <c:pt idx="1296">
                  <c:v>7.5859275546811711E-2</c:v>
                </c:pt>
                <c:pt idx="1297">
                  <c:v>7.5627820854067815E-2</c:v>
                </c:pt>
                <c:pt idx="1298">
                  <c:v>7.4644138409906274E-2</c:v>
                </c:pt>
                <c:pt idx="1299">
                  <c:v>7.3891910658488616E-2</c:v>
                </c:pt>
                <c:pt idx="1300">
                  <c:v>7.4239092697604453E-2</c:v>
                </c:pt>
                <c:pt idx="1301">
                  <c:v>7.3602592292558722E-2</c:v>
                </c:pt>
                <c:pt idx="1302">
                  <c:v>7.3602592292558736E-2</c:v>
                </c:pt>
                <c:pt idx="1303">
                  <c:v>7.3544728619372751E-2</c:v>
                </c:pt>
                <c:pt idx="1304">
                  <c:v>7.3949774331674573E-2</c:v>
                </c:pt>
                <c:pt idx="1305">
                  <c:v>7.4354820043976408E-2</c:v>
                </c:pt>
                <c:pt idx="1306">
                  <c:v>7.4528411063534319E-2</c:v>
                </c:pt>
                <c:pt idx="1307">
                  <c:v>7.5222775141766007E-2</c:v>
                </c:pt>
                <c:pt idx="1308">
                  <c:v>7.5454229834509903E-2</c:v>
                </c:pt>
                <c:pt idx="1309">
                  <c:v>7.5917139219997695E-2</c:v>
                </c:pt>
                <c:pt idx="1310">
                  <c:v>7.5454229834509903E-2</c:v>
                </c:pt>
                <c:pt idx="1311">
                  <c:v>7.4933456775836141E-2</c:v>
                </c:pt>
                <c:pt idx="1312">
                  <c:v>7.5396366161323919E-2</c:v>
                </c:pt>
                <c:pt idx="1313">
                  <c:v>7.574354820043977E-2</c:v>
                </c:pt>
                <c:pt idx="1314">
                  <c:v>7.5454229834509903E-2</c:v>
                </c:pt>
                <c:pt idx="1315">
                  <c:v>7.4991320449022097E-2</c:v>
                </c:pt>
                <c:pt idx="1316">
                  <c:v>7.5164911468580037E-2</c:v>
                </c:pt>
                <c:pt idx="1317">
                  <c:v>7.5512093507695874E-2</c:v>
                </c:pt>
                <c:pt idx="1318">
                  <c:v>7.5859275546811711E-2</c:v>
                </c:pt>
                <c:pt idx="1319">
                  <c:v>7.5917139219997681E-2</c:v>
                </c:pt>
                <c:pt idx="1320">
                  <c:v>7.574354820043977E-2</c:v>
                </c:pt>
                <c:pt idx="1321">
                  <c:v>7.5801411873625754E-2</c:v>
                </c:pt>
                <c:pt idx="1322">
                  <c:v>7.6032866566369636E-2</c:v>
                </c:pt>
                <c:pt idx="1323">
                  <c:v>7.5801411873625754E-2</c:v>
                </c:pt>
                <c:pt idx="1324">
                  <c:v>7.5917139219997695E-2</c:v>
                </c:pt>
                <c:pt idx="1325">
                  <c:v>7.6495775951857414E-2</c:v>
                </c:pt>
                <c:pt idx="1326">
                  <c:v>7.6264321259113532E-2</c:v>
                </c:pt>
                <c:pt idx="1327">
                  <c:v>7.5917139219997681E-2</c:v>
                </c:pt>
                <c:pt idx="1328">
                  <c:v>7.5107047795394052E-2</c:v>
                </c:pt>
                <c:pt idx="1329">
                  <c:v>7.487559310265017E-2</c:v>
                </c:pt>
                <c:pt idx="1330">
                  <c:v>7.5222775141766007E-2</c:v>
                </c:pt>
                <c:pt idx="1331">
                  <c:v>7.5107047795394052E-2</c:v>
                </c:pt>
                <c:pt idx="1332">
                  <c:v>7.5280638814951978E-2</c:v>
                </c:pt>
                <c:pt idx="1333">
                  <c:v>7.5454229834509903E-2</c:v>
                </c:pt>
                <c:pt idx="1334">
                  <c:v>7.5396366161323919E-2</c:v>
                </c:pt>
                <c:pt idx="1335">
                  <c:v>7.5569957180881844E-2</c:v>
                </c:pt>
                <c:pt idx="1336">
                  <c:v>7.5512093507695874E-2</c:v>
                </c:pt>
                <c:pt idx="1337">
                  <c:v>7.5396366161323919E-2</c:v>
                </c:pt>
                <c:pt idx="1338">
                  <c:v>7.4817729429464186E-2</c:v>
                </c:pt>
                <c:pt idx="1339">
                  <c:v>7.4817729429464186E-2</c:v>
                </c:pt>
                <c:pt idx="1340">
                  <c:v>7.5049184122208082E-2</c:v>
                </c:pt>
                <c:pt idx="1341">
                  <c:v>7.5280638814951978E-2</c:v>
                </c:pt>
                <c:pt idx="1342">
                  <c:v>7.4817729429464186E-2</c:v>
                </c:pt>
                <c:pt idx="1343">
                  <c:v>7.3660455965744706E-2</c:v>
                </c:pt>
                <c:pt idx="1344">
                  <c:v>7.4123365351232498E-2</c:v>
                </c:pt>
                <c:pt idx="1345">
                  <c:v>7.4586274736720304E-2</c:v>
                </c:pt>
                <c:pt idx="1346">
                  <c:v>7.4702002083092231E-2</c:v>
                </c:pt>
                <c:pt idx="1347">
                  <c:v>7.5107047795394052E-2</c:v>
                </c:pt>
                <c:pt idx="1348">
                  <c:v>7.5569957180881844E-2</c:v>
                </c:pt>
                <c:pt idx="1349">
                  <c:v>7.5569957180881844E-2</c:v>
                </c:pt>
                <c:pt idx="1350">
                  <c:v>7.5049184122208082E-2</c:v>
                </c:pt>
                <c:pt idx="1351">
                  <c:v>7.5107047795394052E-2</c:v>
                </c:pt>
                <c:pt idx="1352">
                  <c:v>7.4933456775836141E-2</c:v>
                </c:pt>
                <c:pt idx="1353">
                  <c:v>7.4586274736720304E-2</c:v>
                </c:pt>
                <c:pt idx="1354">
                  <c:v>7.4702002083092231E-2</c:v>
                </c:pt>
                <c:pt idx="1355">
                  <c:v>7.4644138409906274E-2</c:v>
                </c:pt>
                <c:pt idx="1356">
                  <c:v>7.4181229024418482E-2</c:v>
                </c:pt>
                <c:pt idx="1357">
                  <c:v>7.3949774331674573E-2</c:v>
                </c:pt>
                <c:pt idx="1358">
                  <c:v>7.4239092697604453E-2</c:v>
                </c:pt>
                <c:pt idx="1359">
                  <c:v>7.3891910658488616E-2</c:v>
                </c:pt>
                <c:pt idx="1360">
                  <c:v>7.4354820043976408E-2</c:v>
                </c:pt>
                <c:pt idx="1361">
                  <c:v>7.4759865756278215E-2</c:v>
                </c:pt>
                <c:pt idx="1362">
                  <c:v>7.5454229834509903E-2</c:v>
                </c:pt>
                <c:pt idx="1363">
                  <c:v>7.5280638814951978E-2</c:v>
                </c:pt>
                <c:pt idx="1364">
                  <c:v>7.5454229834509903E-2</c:v>
                </c:pt>
                <c:pt idx="1365">
                  <c:v>7.574354820043977E-2</c:v>
                </c:pt>
                <c:pt idx="1366">
                  <c:v>7.5454229834509903E-2</c:v>
                </c:pt>
                <c:pt idx="1367">
                  <c:v>7.5107047795394052E-2</c:v>
                </c:pt>
                <c:pt idx="1368">
                  <c:v>7.3949774331674573E-2</c:v>
                </c:pt>
                <c:pt idx="1369">
                  <c:v>7.3602592292558736E-2</c:v>
                </c:pt>
                <c:pt idx="1370">
                  <c:v>7.3197546580256928E-2</c:v>
                </c:pt>
                <c:pt idx="1371">
                  <c:v>7.3255410253442885E-2</c:v>
                </c:pt>
                <c:pt idx="1372">
                  <c:v>7.3255410253442885E-2</c:v>
                </c:pt>
                <c:pt idx="1373">
                  <c:v>7.3486864946186795E-2</c:v>
                </c:pt>
                <c:pt idx="1374">
                  <c:v>7.4007638004860557E-2</c:v>
                </c:pt>
                <c:pt idx="1375">
                  <c:v>7.4817729429464186E-2</c:v>
                </c:pt>
                <c:pt idx="1376">
                  <c:v>7.4991320449022097E-2</c:v>
                </c:pt>
                <c:pt idx="1377">
                  <c:v>7.5454229834509903E-2</c:v>
                </c:pt>
                <c:pt idx="1378">
                  <c:v>7.5338502488137948E-2</c:v>
                </c:pt>
                <c:pt idx="1379">
                  <c:v>7.5222775141766007E-2</c:v>
                </c:pt>
                <c:pt idx="1380">
                  <c:v>7.5338502488137948E-2</c:v>
                </c:pt>
                <c:pt idx="1381">
                  <c:v>7.5512093507695874E-2</c:v>
                </c:pt>
                <c:pt idx="1382">
                  <c:v>7.574354820043977E-2</c:v>
                </c:pt>
                <c:pt idx="1383">
                  <c:v>7.574354820043977E-2</c:v>
                </c:pt>
                <c:pt idx="1384">
                  <c:v>7.5107047795394052E-2</c:v>
                </c:pt>
                <c:pt idx="1385">
                  <c:v>7.5164911468580023E-2</c:v>
                </c:pt>
                <c:pt idx="1386">
                  <c:v>7.5280638814951978E-2</c:v>
                </c:pt>
                <c:pt idx="1387">
                  <c:v>7.5512093507695874E-2</c:v>
                </c:pt>
                <c:pt idx="1388">
                  <c:v>7.5627820854067815E-2</c:v>
                </c:pt>
                <c:pt idx="1389">
                  <c:v>7.5396366161323919E-2</c:v>
                </c:pt>
                <c:pt idx="1390">
                  <c:v>7.5627820854067829E-2</c:v>
                </c:pt>
                <c:pt idx="1391">
                  <c:v>7.4817729429464186E-2</c:v>
                </c:pt>
                <c:pt idx="1392">
                  <c:v>7.4181229024418482E-2</c:v>
                </c:pt>
                <c:pt idx="1393">
                  <c:v>7.4412683717162365E-2</c:v>
                </c:pt>
                <c:pt idx="1394">
                  <c:v>7.4181229024418482E-2</c:v>
                </c:pt>
                <c:pt idx="1395">
                  <c:v>7.3949774331674573E-2</c:v>
                </c:pt>
                <c:pt idx="1396">
                  <c:v>7.4123365351232498E-2</c:v>
                </c:pt>
                <c:pt idx="1397">
                  <c:v>7.4354820043976408E-2</c:v>
                </c:pt>
                <c:pt idx="1398">
                  <c:v>7.3949774331674573E-2</c:v>
                </c:pt>
                <c:pt idx="1399">
                  <c:v>7.4123365351232498E-2</c:v>
                </c:pt>
                <c:pt idx="1400">
                  <c:v>7.4412683717162365E-2</c:v>
                </c:pt>
                <c:pt idx="1401">
                  <c:v>7.3949774331674573E-2</c:v>
                </c:pt>
                <c:pt idx="1402">
                  <c:v>7.3949774331674573E-2</c:v>
                </c:pt>
                <c:pt idx="1403">
                  <c:v>7.3486864946186795E-2</c:v>
                </c:pt>
                <c:pt idx="1404">
                  <c:v>7.4007638004860557E-2</c:v>
                </c:pt>
                <c:pt idx="1405">
                  <c:v>7.3949774331674573E-2</c:v>
                </c:pt>
                <c:pt idx="1406">
                  <c:v>7.337113759981484E-2</c:v>
                </c:pt>
                <c:pt idx="1407">
                  <c:v>7.2850364541141077E-2</c:v>
                </c:pt>
                <c:pt idx="1408">
                  <c:v>7.2561046175211211E-2</c:v>
                </c:pt>
                <c:pt idx="1409">
                  <c:v>7.2908228214327048E-2</c:v>
                </c:pt>
                <c:pt idx="1410">
                  <c:v>7.2792500867955093E-2</c:v>
                </c:pt>
                <c:pt idx="1411">
                  <c:v>7.2618909848397181E-2</c:v>
                </c:pt>
                <c:pt idx="1412">
                  <c:v>7.2329591482467315E-2</c:v>
                </c:pt>
                <c:pt idx="1413">
                  <c:v>7.2503182502025226E-2</c:v>
                </c:pt>
                <c:pt idx="1414">
                  <c:v>7.2561046175211211E-2</c:v>
                </c:pt>
                <c:pt idx="1415">
                  <c:v>7.2329591482467315E-2</c:v>
                </c:pt>
                <c:pt idx="1416">
                  <c:v>7.227172780928133E-2</c:v>
                </c:pt>
                <c:pt idx="1417">
                  <c:v>7.1808818423793552E-2</c:v>
                </c:pt>
                <c:pt idx="1418">
                  <c:v>7.2387455155653271E-2</c:v>
                </c:pt>
                <c:pt idx="1419">
                  <c:v>7.2445318828839256E-2</c:v>
                </c:pt>
                <c:pt idx="1420">
                  <c:v>7.2329591482467315E-2</c:v>
                </c:pt>
                <c:pt idx="1421">
                  <c:v>7.2561046175211211E-2</c:v>
                </c:pt>
                <c:pt idx="1422">
                  <c:v>7.2618909848397181E-2</c:v>
                </c:pt>
                <c:pt idx="1423">
                  <c:v>7.2561046175211211E-2</c:v>
                </c:pt>
                <c:pt idx="1424">
                  <c:v>7.1866682096979523E-2</c:v>
                </c:pt>
                <c:pt idx="1425">
                  <c:v>7.2618909848397181E-2</c:v>
                </c:pt>
                <c:pt idx="1426">
                  <c:v>7.3544728619372751E-2</c:v>
                </c:pt>
                <c:pt idx="1427">
                  <c:v>7.4644138409906274E-2</c:v>
                </c:pt>
                <c:pt idx="1428">
                  <c:v>7.5512093507695874E-2</c:v>
                </c:pt>
                <c:pt idx="1429">
                  <c:v>7.5454229834509903E-2</c:v>
                </c:pt>
                <c:pt idx="1430">
                  <c:v>7.574354820043977E-2</c:v>
                </c:pt>
                <c:pt idx="1431">
                  <c:v>7.5975002893183666E-2</c:v>
                </c:pt>
                <c:pt idx="1432">
                  <c:v>7.6322184932299517E-2</c:v>
                </c:pt>
                <c:pt idx="1433">
                  <c:v>7.7074412683717161E-2</c:v>
                </c:pt>
                <c:pt idx="1434">
                  <c:v>7.6842957990973265E-2</c:v>
                </c:pt>
                <c:pt idx="1435">
                  <c:v>7.6495775951857414E-2</c:v>
                </c:pt>
                <c:pt idx="1436">
                  <c:v>7.6322184932299517E-2</c:v>
                </c:pt>
                <c:pt idx="1437">
                  <c:v>7.5859275546811711E-2</c:v>
                </c:pt>
                <c:pt idx="1438">
                  <c:v>7.6090730239555621E-2</c:v>
                </c:pt>
                <c:pt idx="1439">
                  <c:v>7.6206457585927548E-2</c:v>
                </c:pt>
                <c:pt idx="1440">
                  <c:v>7.6727230644601324E-2</c:v>
                </c:pt>
                <c:pt idx="1441">
                  <c:v>7.690082166415925E-2</c:v>
                </c:pt>
                <c:pt idx="1442">
                  <c:v>7.719014003008913E-2</c:v>
                </c:pt>
                <c:pt idx="1443">
                  <c:v>7.6842957990973265E-2</c:v>
                </c:pt>
                <c:pt idx="1444">
                  <c:v>7.6148593912741577E-2</c:v>
                </c:pt>
                <c:pt idx="1445">
                  <c:v>7.574354820043977E-2</c:v>
                </c:pt>
                <c:pt idx="1446">
                  <c:v>7.5627820854067815E-2</c:v>
                </c:pt>
                <c:pt idx="1447">
                  <c:v>7.5280638814951978E-2</c:v>
                </c:pt>
                <c:pt idx="1448">
                  <c:v>7.4586274736720304E-2</c:v>
                </c:pt>
                <c:pt idx="1449">
                  <c:v>7.4412683717162365E-2</c:v>
                </c:pt>
                <c:pt idx="1450">
                  <c:v>7.4123365351232498E-2</c:v>
                </c:pt>
                <c:pt idx="1451">
                  <c:v>7.4644138409906274E-2</c:v>
                </c:pt>
                <c:pt idx="1452">
                  <c:v>7.4412683717162365E-2</c:v>
                </c:pt>
                <c:pt idx="1453">
                  <c:v>7.4470547390348335E-2</c:v>
                </c:pt>
                <c:pt idx="1454">
                  <c:v>7.4528411063534319E-2</c:v>
                </c:pt>
                <c:pt idx="1455">
                  <c:v>7.4181229024418482E-2</c:v>
                </c:pt>
                <c:pt idx="1456">
                  <c:v>7.4239092697604453E-2</c:v>
                </c:pt>
                <c:pt idx="1457">
                  <c:v>7.4528411063534319E-2</c:v>
                </c:pt>
                <c:pt idx="1458">
                  <c:v>7.3834046985302618E-2</c:v>
                </c:pt>
                <c:pt idx="1459">
                  <c:v>7.3197546580256928E-2</c:v>
                </c:pt>
                <c:pt idx="1460">
                  <c:v>7.3602592292558736E-2</c:v>
                </c:pt>
                <c:pt idx="1461">
                  <c:v>7.3891910658488616E-2</c:v>
                </c:pt>
                <c:pt idx="1462">
                  <c:v>7.3718319638930691E-2</c:v>
                </c:pt>
                <c:pt idx="1463">
                  <c:v>7.3544728619372751E-2</c:v>
                </c:pt>
                <c:pt idx="1464">
                  <c:v>7.3313273926628855E-2</c:v>
                </c:pt>
                <c:pt idx="1465">
                  <c:v>7.2966091887513018E-2</c:v>
                </c:pt>
                <c:pt idx="1466">
                  <c:v>7.2850364541141077E-2</c:v>
                </c:pt>
                <c:pt idx="1467">
                  <c:v>7.2561046175211211E-2</c:v>
                </c:pt>
                <c:pt idx="1468">
                  <c:v>7.2618909848397181E-2</c:v>
                </c:pt>
                <c:pt idx="1469">
                  <c:v>7.2792500867955093E-2</c:v>
                </c:pt>
                <c:pt idx="1470">
                  <c:v>7.2561046175211211E-2</c:v>
                </c:pt>
                <c:pt idx="1471">
                  <c:v>7.3023955560699003E-2</c:v>
                </c:pt>
                <c:pt idx="1472">
                  <c:v>7.3023955560699003E-2</c:v>
                </c:pt>
                <c:pt idx="1473">
                  <c:v>7.3429001273000824E-2</c:v>
                </c:pt>
                <c:pt idx="1474">
                  <c:v>7.3486864946186795E-2</c:v>
                </c:pt>
                <c:pt idx="1475">
                  <c:v>7.3718319638930691E-2</c:v>
                </c:pt>
                <c:pt idx="1476">
                  <c:v>7.4007638004860557E-2</c:v>
                </c:pt>
                <c:pt idx="1477">
                  <c:v>7.4007638004860557E-2</c:v>
                </c:pt>
                <c:pt idx="1478">
                  <c:v>7.4239092697604453E-2</c:v>
                </c:pt>
                <c:pt idx="1479">
                  <c:v>7.4412683717162365E-2</c:v>
                </c:pt>
                <c:pt idx="1480">
                  <c:v>7.4644138409906274E-2</c:v>
                </c:pt>
                <c:pt idx="1481">
                  <c:v>7.4412683717162365E-2</c:v>
                </c:pt>
                <c:pt idx="1482">
                  <c:v>7.487559310265017E-2</c:v>
                </c:pt>
                <c:pt idx="1483">
                  <c:v>7.4644138409906274E-2</c:v>
                </c:pt>
                <c:pt idx="1484">
                  <c:v>7.4817729429464186E-2</c:v>
                </c:pt>
                <c:pt idx="1485">
                  <c:v>7.4239092697604453E-2</c:v>
                </c:pt>
                <c:pt idx="1486">
                  <c:v>7.4123365351232498E-2</c:v>
                </c:pt>
                <c:pt idx="1487">
                  <c:v>7.3313273926628869E-2</c:v>
                </c:pt>
                <c:pt idx="1488">
                  <c:v>7.3255410253442885E-2</c:v>
                </c:pt>
                <c:pt idx="1489">
                  <c:v>7.3197546580256928E-2</c:v>
                </c:pt>
                <c:pt idx="1490">
                  <c:v>7.3429001273000824E-2</c:v>
                </c:pt>
                <c:pt idx="1491">
                  <c:v>7.3313273926628869E-2</c:v>
                </c:pt>
                <c:pt idx="1492">
                  <c:v>7.3197546580256928E-2</c:v>
                </c:pt>
                <c:pt idx="1493">
                  <c:v>7.2850364541141077E-2</c:v>
                </c:pt>
                <c:pt idx="1494">
                  <c:v>7.337113759981484E-2</c:v>
                </c:pt>
                <c:pt idx="1495">
                  <c:v>7.337113759981484E-2</c:v>
                </c:pt>
                <c:pt idx="1496">
                  <c:v>7.3313273926628855E-2</c:v>
                </c:pt>
                <c:pt idx="1497">
                  <c:v>7.3081819233884973E-2</c:v>
                </c:pt>
                <c:pt idx="1498">
                  <c:v>7.2156000462909389E-2</c:v>
                </c:pt>
                <c:pt idx="1499">
                  <c:v>7.2156000462909389E-2</c:v>
                </c:pt>
                <c:pt idx="1500">
                  <c:v>7.2445318828839256E-2</c:v>
                </c:pt>
                <c:pt idx="1501">
                  <c:v>7.2676773521583152E-2</c:v>
                </c:pt>
                <c:pt idx="1502">
                  <c:v>7.3023955560698989E-2</c:v>
                </c:pt>
                <c:pt idx="1503">
                  <c:v>7.2966091887513018E-2</c:v>
                </c:pt>
                <c:pt idx="1504">
                  <c:v>7.3023955560699003E-2</c:v>
                </c:pt>
                <c:pt idx="1505">
                  <c:v>7.3255410253442885E-2</c:v>
                </c:pt>
                <c:pt idx="1506">
                  <c:v>7.2792500867955093E-2</c:v>
                </c:pt>
                <c:pt idx="1507">
                  <c:v>7.2966091887513018E-2</c:v>
                </c:pt>
                <c:pt idx="1508">
                  <c:v>7.3081819233884973E-2</c:v>
                </c:pt>
                <c:pt idx="1509">
                  <c:v>7.2503182502025226E-2</c:v>
                </c:pt>
                <c:pt idx="1510">
                  <c:v>7.2908228214327048E-2</c:v>
                </c:pt>
                <c:pt idx="1511">
                  <c:v>7.2618909848397181E-2</c:v>
                </c:pt>
                <c:pt idx="1512">
                  <c:v>7.2503182502025226E-2</c:v>
                </c:pt>
                <c:pt idx="1513">
                  <c:v>7.2561046175211211E-2</c:v>
                </c:pt>
                <c:pt idx="1514">
                  <c:v>7.2329591482467315E-2</c:v>
                </c:pt>
                <c:pt idx="1515">
                  <c:v>7.2850364541141077E-2</c:v>
                </c:pt>
                <c:pt idx="1516">
                  <c:v>7.3023955560699003E-2</c:v>
                </c:pt>
                <c:pt idx="1517">
                  <c:v>7.2734637194769136E-2</c:v>
                </c:pt>
                <c:pt idx="1518">
                  <c:v>7.3023955560699003E-2</c:v>
                </c:pt>
                <c:pt idx="1519">
                  <c:v>7.2850364541141077E-2</c:v>
                </c:pt>
                <c:pt idx="1520">
                  <c:v>7.2561046175211197E-2</c:v>
                </c:pt>
                <c:pt idx="1521">
                  <c:v>7.1345909038305746E-2</c:v>
                </c:pt>
                <c:pt idx="1522">
                  <c:v>7.0825135979631984E-2</c:v>
                </c:pt>
                <c:pt idx="1523">
                  <c:v>7.0882999652817968E-2</c:v>
                </c:pt>
                <c:pt idx="1524">
                  <c:v>7.0940863326003939E-2</c:v>
                </c:pt>
                <c:pt idx="1525">
                  <c:v>7.0593681286888102E-2</c:v>
                </c:pt>
                <c:pt idx="1526">
                  <c:v>7.1056590672375894E-2</c:v>
                </c:pt>
                <c:pt idx="1527">
                  <c:v>7.1345909038305746E-2</c:v>
                </c:pt>
                <c:pt idx="1528">
                  <c:v>7.1808818423793552E-2</c:v>
                </c:pt>
                <c:pt idx="1529">
                  <c:v>7.2156000462909389E-2</c:v>
                </c:pt>
                <c:pt idx="1530">
                  <c:v>7.2387455155653271E-2</c:v>
                </c:pt>
                <c:pt idx="1531">
                  <c:v>7.2503182502025226E-2</c:v>
                </c:pt>
                <c:pt idx="1532">
                  <c:v>7.1924545770165507E-2</c:v>
                </c:pt>
                <c:pt idx="1533">
                  <c:v>7.1982409443351478E-2</c:v>
                </c:pt>
                <c:pt idx="1534">
                  <c:v>7.2098136789723419E-2</c:v>
                </c:pt>
                <c:pt idx="1535">
                  <c:v>7.1808818423793552E-2</c:v>
                </c:pt>
                <c:pt idx="1536">
                  <c:v>7.1693091077421597E-2</c:v>
                </c:pt>
                <c:pt idx="1537">
                  <c:v>7.1635227404235627E-2</c:v>
                </c:pt>
                <c:pt idx="1538">
                  <c:v>7.1461636384677701E-2</c:v>
                </c:pt>
                <c:pt idx="1539">
                  <c:v>7.0940863326003925E-2</c:v>
                </c:pt>
                <c:pt idx="1540">
                  <c:v>7.0825135979631984E-2</c:v>
                </c:pt>
                <c:pt idx="1541">
                  <c:v>7.128804536511979E-2</c:v>
                </c:pt>
                <c:pt idx="1542">
                  <c:v>7.1577363731049656E-2</c:v>
                </c:pt>
                <c:pt idx="1543">
                  <c:v>7.4933456775836141E-2</c:v>
                </c:pt>
                <c:pt idx="1544">
                  <c:v>7.5280638814951978E-2</c:v>
                </c:pt>
                <c:pt idx="1545">
                  <c:v>7.4123365351232498E-2</c:v>
                </c:pt>
                <c:pt idx="1546">
                  <c:v>7.4528411063534319E-2</c:v>
                </c:pt>
                <c:pt idx="1547">
                  <c:v>7.3949774331674573E-2</c:v>
                </c:pt>
                <c:pt idx="1548">
                  <c:v>7.4065501678046528E-2</c:v>
                </c:pt>
                <c:pt idx="1549">
                  <c:v>7.4354820043976408E-2</c:v>
                </c:pt>
                <c:pt idx="1550">
                  <c:v>7.487559310265017E-2</c:v>
                </c:pt>
                <c:pt idx="1551">
                  <c:v>7.5107047795394052E-2</c:v>
                </c:pt>
                <c:pt idx="1552">
                  <c:v>7.5396366161323919E-2</c:v>
                </c:pt>
                <c:pt idx="1553">
                  <c:v>7.5801411873625754E-2</c:v>
                </c:pt>
                <c:pt idx="1554">
                  <c:v>7.6322184932299503E-2</c:v>
                </c:pt>
                <c:pt idx="1555">
                  <c:v>7.5859275546811711E-2</c:v>
                </c:pt>
                <c:pt idx="1556">
                  <c:v>7.5917139219997681E-2</c:v>
                </c:pt>
                <c:pt idx="1557">
                  <c:v>7.5801411873625754E-2</c:v>
                </c:pt>
                <c:pt idx="1558">
                  <c:v>7.4991320449022097E-2</c:v>
                </c:pt>
                <c:pt idx="1559">
                  <c:v>7.4412683717162365E-2</c:v>
                </c:pt>
                <c:pt idx="1560">
                  <c:v>7.4528411063534319E-2</c:v>
                </c:pt>
                <c:pt idx="1561">
                  <c:v>7.4181229024418482E-2</c:v>
                </c:pt>
                <c:pt idx="1562">
                  <c:v>7.4644138409906274E-2</c:v>
                </c:pt>
                <c:pt idx="1563">
                  <c:v>7.4470547390348335E-2</c:v>
                </c:pt>
                <c:pt idx="1564">
                  <c:v>7.4991320449022097E-2</c:v>
                </c:pt>
                <c:pt idx="1565">
                  <c:v>7.4991320449022097E-2</c:v>
                </c:pt>
                <c:pt idx="1566">
                  <c:v>7.5396366161323919E-2</c:v>
                </c:pt>
                <c:pt idx="1567">
                  <c:v>7.5280638814951978E-2</c:v>
                </c:pt>
                <c:pt idx="1568">
                  <c:v>7.5627820854067829E-2</c:v>
                </c:pt>
                <c:pt idx="1569">
                  <c:v>7.5396366161323919E-2</c:v>
                </c:pt>
                <c:pt idx="1570">
                  <c:v>7.487559310265017E-2</c:v>
                </c:pt>
                <c:pt idx="1571">
                  <c:v>7.5396366161323919E-2</c:v>
                </c:pt>
                <c:pt idx="1572">
                  <c:v>7.5280638814951978E-2</c:v>
                </c:pt>
                <c:pt idx="1573">
                  <c:v>7.5859275546811711E-2</c:v>
                </c:pt>
                <c:pt idx="1574">
                  <c:v>7.603286656636965E-2</c:v>
                </c:pt>
                <c:pt idx="1575">
                  <c:v>7.6148593912741577E-2</c:v>
                </c:pt>
                <c:pt idx="1576">
                  <c:v>7.6206457585927548E-2</c:v>
                </c:pt>
                <c:pt idx="1577">
                  <c:v>7.6495775951857414E-2</c:v>
                </c:pt>
                <c:pt idx="1578">
                  <c:v>7.6611503298229383E-2</c:v>
                </c:pt>
                <c:pt idx="1579">
                  <c:v>7.6437912278671444E-2</c:v>
                </c:pt>
                <c:pt idx="1580">
                  <c:v>7.6032866566369636E-2</c:v>
                </c:pt>
                <c:pt idx="1581">
                  <c:v>7.5049184122208068E-2</c:v>
                </c:pt>
                <c:pt idx="1582">
                  <c:v>7.4470547390348335E-2</c:v>
                </c:pt>
                <c:pt idx="1583">
                  <c:v>7.3660455965744706E-2</c:v>
                </c:pt>
                <c:pt idx="1584">
                  <c:v>7.3255410253442885E-2</c:v>
                </c:pt>
                <c:pt idx="1585">
                  <c:v>7.3139682907070944E-2</c:v>
                </c:pt>
                <c:pt idx="1586">
                  <c:v>7.2676773521583152E-2</c:v>
                </c:pt>
                <c:pt idx="1587">
                  <c:v>7.0477953940516147E-2</c:v>
                </c:pt>
                <c:pt idx="1588">
                  <c:v>7.0651544960074059E-2</c:v>
                </c:pt>
                <c:pt idx="1589">
                  <c:v>6.9667862515912518E-2</c:v>
                </c:pt>
                <c:pt idx="1590">
                  <c:v>6.9378544149982652E-2</c:v>
                </c:pt>
                <c:pt idx="1591">
                  <c:v>6.9262816803610697E-2</c:v>
                </c:pt>
                <c:pt idx="1592">
                  <c:v>6.9494271496354593E-2</c:v>
                </c:pt>
                <c:pt idx="1593">
                  <c:v>6.9494271496354607E-2</c:v>
                </c:pt>
                <c:pt idx="1594">
                  <c:v>6.9899317208656414E-2</c:v>
                </c:pt>
                <c:pt idx="1595">
                  <c:v>7.0246499247772251E-2</c:v>
                </c:pt>
                <c:pt idx="1596">
                  <c:v>7.0420090267330177E-2</c:v>
                </c:pt>
                <c:pt idx="1597">
                  <c:v>7.0940863326003939E-2</c:v>
                </c:pt>
                <c:pt idx="1598">
                  <c:v>7.1172318018747835E-2</c:v>
                </c:pt>
                <c:pt idx="1599">
                  <c:v>7.0998726999189909E-2</c:v>
                </c:pt>
                <c:pt idx="1600">
                  <c:v>7.1172318018747835E-2</c:v>
                </c:pt>
                <c:pt idx="1601">
                  <c:v>7.1461636384677701E-2</c:v>
                </c:pt>
                <c:pt idx="1602">
                  <c:v>7.1750954750607582E-2</c:v>
                </c:pt>
                <c:pt idx="1603">
                  <c:v>7.1866682096979523E-2</c:v>
                </c:pt>
                <c:pt idx="1604">
                  <c:v>7.1866682096979523E-2</c:v>
                </c:pt>
                <c:pt idx="1605">
                  <c:v>7.2098136789723405E-2</c:v>
                </c:pt>
                <c:pt idx="1606">
                  <c:v>7.1924545770165493E-2</c:v>
                </c:pt>
                <c:pt idx="1607">
                  <c:v>7.2387455155653271E-2</c:v>
                </c:pt>
                <c:pt idx="1608">
                  <c:v>7.2503182502025226E-2</c:v>
                </c:pt>
                <c:pt idx="1609">
                  <c:v>7.2271727809281344E-2</c:v>
                </c:pt>
                <c:pt idx="1610">
                  <c:v>7.2387455155653299E-2</c:v>
                </c:pt>
                <c:pt idx="1611">
                  <c:v>7.2387455155653271E-2</c:v>
                </c:pt>
                <c:pt idx="1612">
                  <c:v>7.2618909848397181E-2</c:v>
                </c:pt>
                <c:pt idx="1613">
                  <c:v>7.2734637194769136E-2</c:v>
                </c:pt>
                <c:pt idx="1614">
                  <c:v>7.3023955560699003E-2</c:v>
                </c:pt>
                <c:pt idx="1615">
                  <c:v>7.3486864946186795E-2</c:v>
                </c:pt>
                <c:pt idx="1616">
                  <c:v>7.3602592292558736E-2</c:v>
                </c:pt>
                <c:pt idx="1617">
                  <c:v>7.3718319638930691E-2</c:v>
                </c:pt>
                <c:pt idx="1618">
                  <c:v>7.3255410253442885E-2</c:v>
                </c:pt>
                <c:pt idx="1619">
                  <c:v>7.3660455965744706E-2</c:v>
                </c:pt>
                <c:pt idx="1620">
                  <c:v>7.337113759981484E-2</c:v>
                </c:pt>
                <c:pt idx="1621">
                  <c:v>7.3023955560699003E-2</c:v>
                </c:pt>
                <c:pt idx="1622">
                  <c:v>7.3486864946186795E-2</c:v>
                </c:pt>
                <c:pt idx="1623">
                  <c:v>7.3486864946186795E-2</c:v>
                </c:pt>
                <c:pt idx="1624">
                  <c:v>7.3486864946186795E-2</c:v>
                </c:pt>
                <c:pt idx="1625">
                  <c:v>7.3139682907070944E-2</c:v>
                </c:pt>
                <c:pt idx="1626">
                  <c:v>7.2908228214327048E-2</c:v>
                </c:pt>
                <c:pt idx="1627">
                  <c:v>7.2792500867955121E-2</c:v>
                </c:pt>
                <c:pt idx="1628">
                  <c:v>7.2271727809281344E-2</c:v>
                </c:pt>
                <c:pt idx="1629">
                  <c:v>7.221386413609536E-2</c:v>
                </c:pt>
                <c:pt idx="1630">
                  <c:v>7.227172780928133E-2</c:v>
                </c:pt>
                <c:pt idx="1631">
                  <c:v>7.2156000462909389E-2</c:v>
                </c:pt>
                <c:pt idx="1632">
                  <c:v>7.2387455155653271E-2</c:v>
                </c:pt>
                <c:pt idx="1633">
                  <c:v>7.2387455155653271E-2</c:v>
                </c:pt>
                <c:pt idx="1634">
                  <c:v>7.2387455155653271E-2</c:v>
                </c:pt>
                <c:pt idx="1635">
                  <c:v>7.2387455155653271E-2</c:v>
                </c:pt>
                <c:pt idx="1636">
                  <c:v>7.1982409443351464E-2</c:v>
                </c:pt>
                <c:pt idx="1637">
                  <c:v>7.2156000462909389E-2</c:v>
                </c:pt>
                <c:pt idx="1638">
                  <c:v>7.1866682096979523E-2</c:v>
                </c:pt>
                <c:pt idx="1639">
                  <c:v>7.1982409443351464E-2</c:v>
                </c:pt>
                <c:pt idx="1640">
                  <c:v>7.1866682096979523E-2</c:v>
                </c:pt>
                <c:pt idx="1641">
                  <c:v>7.1808818423793552E-2</c:v>
                </c:pt>
                <c:pt idx="1642">
                  <c:v>7.2329591482467315E-2</c:v>
                </c:pt>
                <c:pt idx="1643">
                  <c:v>7.2271727809281344E-2</c:v>
                </c:pt>
                <c:pt idx="1644">
                  <c:v>7.2040273116537448E-2</c:v>
                </c:pt>
                <c:pt idx="1645">
                  <c:v>7.2503182502025226E-2</c:v>
                </c:pt>
                <c:pt idx="1646">
                  <c:v>7.2329591482467315E-2</c:v>
                </c:pt>
                <c:pt idx="1647">
                  <c:v>7.221386413609536E-2</c:v>
                </c:pt>
                <c:pt idx="1648">
                  <c:v>7.1866682096979523E-2</c:v>
                </c:pt>
                <c:pt idx="1649">
                  <c:v>7.1866682096979523E-2</c:v>
                </c:pt>
                <c:pt idx="1650">
                  <c:v>7.1519500057863672E-2</c:v>
                </c:pt>
                <c:pt idx="1651">
                  <c:v>7.2156000462909389E-2</c:v>
                </c:pt>
                <c:pt idx="1652">
                  <c:v>7.1982409443351478E-2</c:v>
                </c:pt>
                <c:pt idx="1653">
                  <c:v>7.2329591482467315E-2</c:v>
                </c:pt>
                <c:pt idx="1654">
                  <c:v>7.221386413609536E-2</c:v>
                </c:pt>
                <c:pt idx="1655">
                  <c:v>7.1982409443351464E-2</c:v>
                </c:pt>
                <c:pt idx="1656">
                  <c:v>7.3429001273000824E-2</c:v>
                </c:pt>
                <c:pt idx="1657">
                  <c:v>7.221386413609536E-2</c:v>
                </c:pt>
                <c:pt idx="1658">
                  <c:v>7.128804536511979E-2</c:v>
                </c:pt>
                <c:pt idx="1659">
                  <c:v>7.1114454345561851E-2</c:v>
                </c:pt>
                <c:pt idx="1660">
                  <c:v>7.128804536511979E-2</c:v>
                </c:pt>
                <c:pt idx="1661">
                  <c:v>7.128804536511979E-2</c:v>
                </c:pt>
                <c:pt idx="1662">
                  <c:v>7.0998726999189909E-2</c:v>
                </c:pt>
                <c:pt idx="1663">
                  <c:v>7.1230181691933805E-2</c:v>
                </c:pt>
                <c:pt idx="1664">
                  <c:v>7.134590903830576E-2</c:v>
                </c:pt>
                <c:pt idx="1665">
                  <c:v>7.1403772711491731E-2</c:v>
                </c:pt>
                <c:pt idx="1666">
                  <c:v>7.105659067237588E-2</c:v>
                </c:pt>
                <c:pt idx="1667">
                  <c:v>7.105659067237588E-2</c:v>
                </c:pt>
                <c:pt idx="1668">
                  <c:v>7.1230181691933819E-2</c:v>
                </c:pt>
                <c:pt idx="1669">
                  <c:v>7.1519500057863672E-2</c:v>
                </c:pt>
                <c:pt idx="1670">
                  <c:v>7.1230181691933805E-2</c:v>
                </c:pt>
                <c:pt idx="1671">
                  <c:v>7.105659067237588E-2</c:v>
                </c:pt>
                <c:pt idx="1672">
                  <c:v>7.0709408633260043E-2</c:v>
                </c:pt>
                <c:pt idx="1673">
                  <c:v>7.0651544960074072E-2</c:v>
                </c:pt>
                <c:pt idx="1674">
                  <c:v>7.0651544960074072E-2</c:v>
                </c:pt>
                <c:pt idx="1675">
                  <c:v>7.0767272306446014E-2</c:v>
                </c:pt>
                <c:pt idx="1676">
                  <c:v>7.0767272306446014E-2</c:v>
                </c:pt>
                <c:pt idx="1677">
                  <c:v>7.0651544960074086E-2</c:v>
                </c:pt>
                <c:pt idx="1678">
                  <c:v>7.0304362920958222E-2</c:v>
                </c:pt>
                <c:pt idx="1679">
                  <c:v>7.013077190140031E-2</c:v>
                </c:pt>
                <c:pt idx="1680">
                  <c:v>6.9957180881842385E-2</c:v>
                </c:pt>
                <c:pt idx="1681">
                  <c:v>7.0015044555028355E-2</c:v>
                </c:pt>
                <c:pt idx="1682">
                  <c:v>6.98993172086564E-2</c:v>
                </c:pt>
                <c:pt idx="1683">
                  <c:v>6.9320680476796681E-2</c:v>
                </c:pt>
                <c:pt idx="1684">
                  <c:v>6.9147089457238756E-2</c:v>
                </c:pt>
                <c:pt idx="1685">
                  <c:v>6.897349843768083E-2</c:v>
                </c:pt>
                <c:pt idx="1686">
                  <c:v>6.8742043744936934E-2</c:v>
                </c:pt>
                <c:pt idx="1687">
                  <c:v>6.897349843768083E-2</c:v>
                </c:pt>
                <c:pt idx="1688">
                  <c:v>6.9609998842726534E-2</c:v>
                </c:pt>
                <c:pt idx="1689">
                  <c:v>6.9262816803610697E-2</c:v>
                </c:pt>
                <c:pt idx="1690">
                  <c:v>6.9262816803610697E-2</c:v>
                </c:pt>
                <c:pt idx="1691">
                  <c:v>6.9552135169540563E-2</c:v>
                </c:pt>
                <c:pt idx="1692">
                  <c:v>6.8799907418122905E-2</c:v>
                </c:pt>
                <c:pt idx="1693">
                  <c:v>6.9262816803610697E-2</c:v>
                </c:pt>
                <c:pt idx="1694">
                  <c:v>6.8799907418122905E-2</c:v>
                </c:pt>
                <c:pt idx="1695">
                  <c:v>6.7642633954403425E-2</c:v>
                </c:pt>
                <c:pt idx="1696">
                  <c:v>6.7063997222543692E-2</c:v>
                </c:pt>
                <c:pt idx="1697">
                  <c:v>6.7121860895729663E-2</c:v>
                </c:pt>
                <c:pt idx="1698">
                  <c:v>6.689040620298578E-2</c:v>
                </c:pt>
                <c:pt idx="1699">
                  <c:v>6.6716815183427841E-2</c:v>
                </c:pt>
                <c:pt idx="1700">
                  <c:v>6.689040620298578E-2</c:v>
                </c:pt>
                <c:pt idx="1701">
                  <c:v>6.689040620298578E-2</c:v>
                </c:pt>
                <c:pt idx="1702">
                  <c:v>6.6832542529799796E-2</c:v>
                </c:pt>
                <c:pt idx="1703">
                  <c:v>6.654322416386993E-2</c:v>
                </c:pt>
                <c:pt idx="1704">
                  <c:v>6.66010878370559E-2</c:v>
                </c:pt>
                <c:pt idx="1705">
                  <c:v>6.7179724568915647E-2</c:v>
                </c:pt>
                <c:pt idx="1706">
                  <c:v>6.775836130077538E-2</c:v>
                </c:pt>
                <c:pt idx="1707">
                  <c:v>6.7411179261659543E-2</c:v>
                </c:pt>
                <c:pt idx="1708">
                  <c:v>6.7526906608031484E-2</c:v>
                </c:pt>
                <c:pt idx="1709">
                  <c:v>6.7642633954403425E-2</c:v>
                </c:pt>
                <c:pt idx="1710">
                  <c:v>6.8047679666705246E-2</c:v>
                </c:pt>
                <c:pt idx="1711">
                  <c:v>6.7874088647147335E-2</c:v>
                </c:pt>
                <c:pt idx="1712">
                  <c:v>6.7700497627589395E-2</c:v>
                </c:pt>
                <c:pt idx="1713">
                  <c:v>6.7584770281217441E-2</c:v>
                </c:pt>
                <c:pt idx="1714">
                  <c:v>6.7931952320333305E-2</c:v>
                </c:pt>
                <c:pt idx="1715">
                  <c:v>6.7931952320333305E-2</c:v>
                </c:pt>
                <c:pt idx="1716">
                  <c:v>6.7874088647147335E-2</c:v>
                </c:pt>
                <c:pt idx="1717">
                  <c:v>6.8163407013077187E-2</c:v>
                </c:pt>
                <c:pt idx="1718">
                  <c:v>6.8915634764494846E-2</c:v>
                </c:pt>
                <c:pt idx="1719">
                  <c:v>7.0015044555028355E-2</c:v>
                </c:pt>
                <c:pt idx="1720">
                  <c:v>6.9204953130424726E-2</c:v>
                </c:pt>
                <c:pt idx="1721">
                  <c:v>6.9494271496354593E-2</c:v>
                </c:pt>
                <c:pt idx="1722">
                  <c:v>6.9494271496354593E-2</c:v>
                </c:pt>
                <c:pt idx="1723">
                  <c:v>6.9494271496354593E-2</c:v>
                </c:pt>
                <c:pt idx="1724">
                  <c:v>6.9204953130424726E-2</c:v>
                </c:pt>
                <c:pt idx="1725">
                  <c:v>6.9031362110866801E-2</c:v>
                </c:pt>
                <c:pt idx="1726">
                  <c:v>6.9609998842726534E-2</c:v>
                </c:pt>
                <c:pt idx="1727">
                  <c:v>6.9609998842726534E-2</c:v>
                </c:pt>
                <c:pt idx="1728">
                  <c:v>6.9378544149982652E-2</c:v>
                </c:pt>
                <c:pt idx="1729">
                  <c:v>6.9436407823168622E-2</c:v>
                </c:pt>
                <c:pt idx="1730">
                  <c:v>6.9609998842726548E-2</c:v>
                </c:pt>
                <c:pt idx="1731">
                  <c:v>6.9436407823168622E-2</c:v>
                </c:pt>
                <c:pt idx="1732">
                  <c:v>6.9494271496354607E-2</c:v>
                </c:pt>
                <c:pt idx="1733">
                  <c:v>7.0304362920958222E-2</c:v>
                </c:pt>
                <c:pt idx="1734">
                  <c:v>7.0651544960074072E-2</c:v>
                </c:pt>
                <c:pt idx="1735">
                  <c:v>6.9552135169540563E-2</c:v>
                </c:pt>
                <c:pt idx="1736">
                  <c:v>6.8799907418122905E-2</c:v>
                </c:pt>
                <c:pt idx="1737">
                  <c:v>6.891563476449486E-2</c:v>
                </c:pt>
                <c:pt idx="1738">
                  <c:v>6.8452725379007068E-2</c:v>
                </c:pt>
                <c:pt idx="1739">
                  <c:v>6.8221270686263172E-2</c:v>
                </c:pt>
                <c:pt idx="1740">
                  <c:v>6.8163407013077187E-2</c:v>
                </c:pt>
                <c:pt idx="1741">
                  <c:v>6.7584770281217468E-2</c:v>
                </c:pt>
                <c:pt idx="1742">
                  <c:v>6.7469042934845513E-2</c:v>
                </c:pt>
                <c:pt idx="1743">
                  <c:v>6.7469042934845513E-2</c:v>
                </c:pt>
                <c:pt idx="1744">
                  <c:v>6.7469042934845513E-2</c:v>
                </c:pt>
                <c:pt idx="1745">
                  <c:v>6.6948269876171737E-2</c:v>
                </c:pt>
                <c:pt idx="1746">
                  <c:v>6.7179724568915633E-2</c:v>
                </c:pt>
                <c:pt idx="1747">
                  <c:v>6.7006133549357721E-2</c:v>
                </c:pt>
                <c:pt idx="1748">
                  <c:v>6.7063997222543692E-2</c:v>
                </c:pt>
                <c:pt idx="1749">
                  <c:v>6.6716815183427855E-2</c:v>
                </c:pt>
                <c:pt idx="1750">
                  <c:v>6.6658951510241871E-2</c:v>
                </c:pt>
                <c:pt idx="1751">
                  <c:v>6.6658951510241871E-2</c:v>
                </c:pt>
                <c:pt idx="1752">
                  <c:v>6.6774678856613826E-2</c:v>
                </c:pt>
                <c:pt idx="1753">
                  <c:v>6.689040620298578E-2</c:v>
                </c:pt>
                <c:pt idx="1754">
                  <c:v>6.6774678856613826E-2</c:v>
                </c:pt>
                <c:pt idx="1755">
                  <c:v>6.6716815183427855E-2</c:v>
                </c:pt>
                <c:pt idx="1756">
                  <c:v>6.654322416386993E-2</c:v>
                </c:pt>
                <c:pt idx="1757">
                  <c:v>6.6774678856613826E-2</c:v>
                </c:pt>
                <c:pt idx="1758">
                  <c:v>6.7063997222543692E-2</c:v>
                </c:pt>
                <c:pt idx="1759">
                  <c:v>6.7295451915287602E-2</c:v>
                </c:pt>
                <c:pt idx="1760">
                  <c:v>6.6832542529799796E-2</c:v>
                </c:pt>
                <c:pt idx="1761">
                  <c:v>6.6658951510241871E-2</c:v>
                </c:pt>
                <c:pt idx="1762">
                  <c:v>6.6832542529799796E-2</c:v>
                </c:pt>
                <c:pt idx="1763">
                  <c:v>6.6832542529799796E-2</c:v>
                </c:pt>
                <c:pt idx="1764">
                  <c:v>6.7237588242101617E-2</c:v>
                </c:pt>
                <c:pt idx="1765">
                  <c:v>6.654322416386993E-2</c:v>
                </c:pt>
                <c:pt idx="1766">
                  <c:v>6.6774678856613826E-2</c:v>
                </c:pt>
                <c:pt idx="1767">
                  <c:v>6.7063997222543692E-2</c:v>
                </c:pt>
                <c:pt idx="1768">
                  <c:v>6.6948269876171737E-2</c:v>
                </c:pt>
                <c:pt idx="1769">
                  <c:v>6.6253905797940063E-2</c:v>
                </c:pt>
                <c:pt idx="1770">
                  <c:v>6.6716815183427841E-2</c:v>
                </c:pt>
                <c:pt idx="1771">
                  <c:v>6.6716815183427855E-2</c:v>
                </c:pt>
                <c:pt idx="1772">
                  <c:v>6.6485360490683945E-2</c:v>
                </c:pt>
                <c:pt idx="1773">
                  <c:v>6.5848860085638242E-2</c:v>
                </c:pt>
                <c:pt idx="1774">
                  <c:v>6.5906723758824212E-2</c:v>
                </c:pt>
                <c:pt idx="1775">
                  <c:v>6.5964587432010197E-2</c:v>
                </c:pt>
                <c:pt idx="1776">
                  <c:v>6.6080314778382138E-2</c:v>
                </c:pt>
                <c:pt idx="1777">
                  <c:v>6.6427496817497975E-2</c:v>
                </c:pt>
                <c:pt idx="1778">
                  <c:v>6.6832542529799796E-2</c:v>
                </c:pt>
                <c:pt idx="1779">
                  <c:v>6.6716815183427855E-2</c:v>
                </c:pt>
                <c:pt idx="1780">
                  <c:v>6.6369633144312004E-2</c:v>
                </c:pt>
                <c:pt idx="1781">
                  <c:v>6.6311769471126034E-2</c:v>
                </c:pt>
                <c:pt idx="1782">
                  <c:v>6.6658951510241871E-2</c:v>
                </c:pt>
                <c:pt idx="1783">
                  <c:v>6.6311769471126034E-2</c:v>
                </c:pt>
                <c:pt idx="1784">
                  <c:v>6.6253905797940063E-2</c:v>
                </c:pt>
                <c:pt idx="1785">
                  <c:v>6.5906723758824212E-2</c:v>
                </c:pt>
                <c:pt idx="1786">
                  <c:v>6.6311769471126034E-2</c:v>
                </c:pt>
                <c:pt idx="1787">
                  <c:v>6.6253905797940049E-2</c:v>
                </c:pt>
                <c:pt idx="1788">
                  <c:v>6.6253905797940049E-2</c:v>
                </c:pt>
                <c:pt idx="1789">
                  <c:v>6.6253905797940063E-2</c:v>
                </c:pt>
                <c:pt idx="1790">
                  <c:v>6.6080314778382138E-2</c:v>
                </c:pt>
                <c:pt idx="1791">
                  <c:v>6.6427496817497975E-2</c:v>
                </c:pt>
                <c:pt idx="1792">
                  <c:v>6.654322416386993E-2</c:v>
                </c:pt>
                <c:pt idx="1793">
                  <c:v>6.66010878370559E-2</c:v>
                </c:pt>
                <c:pt idx="1794">
                  <c:v>6.6658951510241871E-2</c:v>
                </c:pt>
                <c:pt idx="1795">
                  <c:v>6.6774678856613826E-2</c:v>
                </c:pt>
                <c:pt idx="1796">
                  <c:v>6.7121860895729663E-2</c:v>
                </c:pt>
                <c:pt idx="1797">
                  <c:v>6.7353315588473558E-2</c:v>
                </c:pt>
                <c:pt idx="1798">
                  <c:v>6.6832542529799796E-2</c:v>
                </c:pt>
                <c:pt idx="1799">
                  <c:v>6.631176947112602E-2</c:v>
                </c:pt>
                <c:pt idx="1800">
                  <c:v>6.6311769471126034E-2</c:v>
                </c:pt>
                <c:pt idx="1801">
                  <c:v>6.654322416386993E-2</c:v>
                </c:pt>
                <c:pt idx="1802">
                  <c:v>6.6890406202985767E-2</c:v>
                </c:pt>
                <c:pt idx="1803">
                  <c:v>6.7006133549357721E-2</c:v>
                </c:pt>
                <c:pt idx="1804">
                  <c:v>6.7063997222543692E-2</c:v>
                </c:pt>
                <c:pt idx="1805">
                  <c:v>6.654322416386993E-2</c:v>
                </c:pt>
                <c:pt idx="1806">
                  <c:v>6.6658951510241871E-2</c:v>
                </c:pt>
                <c:pt idx="1807">
                  <c:v>6.6658951510241871E-2</c:v>
                </c:pt>
                <c:pt idx="1808">
                  <c:v>6.66010878370559E-2</c:v>
                </c:pt>
                <c:pt idx="1809">
                  <c:v>6.6196042124754079E-2</c:v>
                </c:pt>
                <c:pt idx="1810">
                  <c:v>6.6138178451568094E-2</c:v>
                </c:pt>
                <c:pt idx="1811">
                  <c:v>6.6253905797940049E-2</c:v>
                </c:pt>
                <c:pt idx="1812">
                  <c:v>6.6022451105196167E-2</c:v>
                </c:pt>
                <c:pt idx="1813">
                  <c:v>6.5964587432010183E-2</c:v>
                </c:pt>
                <c:pt idx="1814">
                  <c:v>6.6138178451568108E-2</c:v>
                </c:pt>
                <c:pt idx="1815">
                  <c:v>6.5790996412452271E-2</c:v>
                </c:pt>
                <c:pt idx="1816">
                  <c:v>6.5501678046522391E-2</c:v>
                </c:pt>
                <c:pt idx="1817">
                  <c:v>6.5154496007406554E-2</c:v>
                </c:pt>
                <c:pt idx="1818">
                  <c:v>6.5270223353778509E-2</c:v>
                </c:pt>
                <c:pt idx="1819">
                  <c:v>6.4807313968290717E-2</c:v>
                </c:pt>
                <c:pt idx="1820">
                  <c:v>6.4633722948732791E-2</c:v>
                </c:pt>
                <c:pt idx="1821">
                  <c:v>6.4517995602360836E-2</c:v>
                </c:pt>
                <c:pt idx="1822">
                  <c:v>6.4575859275546821E-2</c:v>
                </c:pt>
                <c:pt idx="1823">
                  <c:v>6.4344404582802925E-2</c:v>
                </c:pt>
                <c:pt idx="1824">
                  <c:v>6.422867723643097E-2</c:v>
                </c:pt>
                <c:pt idx="1825">
                  <c:v>6.422867723643097E-2</c:v>
                </c:pt>
                <c:pt idx="1826">
                  <c:v>6.4460131929174866E-2</c:v>
                </c:pt>
                <c:pt idx="1827">
                  <c:v>6.4460131929174866E-2</c:v>
                </c:pt>
                <c:pt idx="1828">
                  <c:v>6.4402268255988895E-2</c:v>
                </c:pt>
                <c:pt idx="1829">
                  <c:v>6.4517995602360836E-2</c:v>
                </c:pt>
                <c:pt idx="1830">
                  <c:v>6.451799560236085E-2</c:v>
                </c:pt>
                <c:pt idx="1831">
                  <c:v>6.4575859275546821E-2</c:v>
                </c:pt>
                <c:pt idx="1832">
                  <c:v>6.4691586621918762E-2</c:v>
                </c:pt>
                <c:pt idx="1833">
                  <c:v>6.4865177641476687E-2</c:v>
                </c:pt>
                <c:pt idx="1834">
                  <c:v>6.4633722948732791E-2</c:v>
                </c:pt>
                <c:pt idx="1835">
                  <c:v>6.4749450295104732E-2</c:v>
                </c:pt>
                <c:pt idx="1836">
                  <c:v>6.4691586621918762E-2</c:v>
                </c:pt>
                <c:pt idx="1837">
                  <c:v>6.4344404582802911E-2</c:v>
                </c:pt>
                <c:pt idx="1838">
                  <c:v>6.4286540909616954E-2</c:v>
                </c:pt>
                <c:pt idx="1839">
                  <c:v>6.4344404582802911E-2</c:v>
                </c:pt>
                <c:pt idx="1840">
                  <c:v>6.4112949890059029E-2</c:v>
                </c:pt>
                <c:pt idx="1841">
                  <c:v>6.3476449485013312E-2</c:v>
                </c:pt>
                <c:pt idx="1842">
                  <c:v>6.301354009952552E-2</c:v>
                </c:pt>
                <c:pt idx="1843">
                  <c:v>6.2782085406781624E-2</c:v>
                </c:pt>
                <c:pt idx="1844">
                  <c:v>6.301354009952552E-2</c:v>
                </c:pt>
                <c:pt idx="1845">
                  <c:v>6.3302858465455386E-2</c:v>
                </c:pt>
                <c:pt idx="1846">
                  <c:v>6.3823631524129162E-2</c:v>
                </c:pt>
                <c:pt idx="1847">
                  <c:v>6.3939358870501103E-2</c:v>
                </c:pt>
                <c:pt idx="1848">
                  <c:v>6.422867723643097E-2</c:v>
                </c:pt>
                <c:pt idx="1849">
                  <c:v>6.4575859275546821E-2</c:v>
                </c:pt>
                <c:pt idx="1850">
                  <c:v>6.4344404582802911E-2</c:v>
                </c:pt>
                <c:pt idx="1851">
                  <c:v>6.4344404582802911E-2</c:v>
                </c:pt>
                <c:pt idx="1852">
                  <c:v>6.4170813563244999E-2</c:v>
                </c:pt>
                <c:pt idx="1853">
                  <c:v>6.4344404582802911E-2</c:v>
                </c:pt>
                <c:pt idx="1854">
                  <c:v>6.3881495197315119E-2</c:v>
                </c:pt>
                <c:pt idx="1855">
                  <c:v>6.3823631524129162E-2</c:v>
                </c:pt>
                <c:pt idx="1856">
                  <c:v>6.4055086216873044E-2</c:v>
                </c:pt>
                <c:pt idx="1857">
                  <c:v>6.3707904177757207E-2</c:v>
                </c:pt>
                <c:pt idx="1858">
                  <c:v>6.3418585811827341E-2</c:v>
                </c:pt>
                <c:pt idx="1859">
                  <c:v>6.3534313158199296E-2</c:v>
                </c:pt>
                <c:pt idx="1860">
                  <c:v>6.3881495197315119E-2</c:v>
                </c:pt>
                <c:pt idx="1861">
                  <c:v>6.3997222543687088E-2</c:v>
                </c:pt>
                <c:pt idx="1862">
                  <c:v>6.4460131929174866E-2</c:v>
                </c:pt>
                <c:pt idx="1863">
                  <c:v>6.3765767850943178E-2</c:v>
                </c:pt>
                <c:pt idx="1864">
                  <c:v>6.3418585811827341E-2</c:v>
                </c:pt>
                <c:pt idx="1865">
                  <c:v>6.3302858465455386E-2</c:v>
                </c:pt>
                <c:pt idx="1866">
                  <c:v>6.3418585811827341E-2</c:v>
                </c:pt>
                <c:pt idx="1867">
                  <c:v>6.336072213864137E-2</c:v>
                </c:pt>
                <c:pt idx="1868">
                  <c:v>6.3129267445897475E-2</c:v>
                </c:pt>
                <c:pt idx="1869">
                  <c:v>6.3302858465455386E-2</c:v>
                </c:pt>
                <c:pt idx="1870">
                  <c:v>6.3244994792269429E-2</c:v>
                </c:pt>
                <c:pt idx="1871">
                  <c:v>6.3592176831385253E-2</c:v>
                </c:pt>
                <c:pt idx="1872">
                  <c:v>6.3592176831385253E-2</c:v>
                </c:pt>
                <c:pt idx="1873">
                  <c:v>6.3592176831385253E-2</c:v>
                </c:pt>
                <c:pt idx="1874">
                  <c:v>6.3418585811827341E-2</c:v>
                </c:pt>
                <c:pt idx="1875">
                  <c:v>6.336072213864137E-2</c:v>
                </c:pt>
                <c:pt idx="1876">
                  <c:v>6.307140377271149E-2</c:v>
                </c:pt>
                <c:pt idx="1877">
                  <c:v>6.3360722138641357E-2</c:v>
                </c:pt>
                <c:pt idx="1878">
                  <c:v>6.4170813563244999E-2</c:v>
                </c:pt>
                <c:pt idx="1879">
                  <c:v>6.4865177641476687E-2</c:v>
                </c:pt>
                <c:pt idx="1880">
                  <c:v>6.5328087026964479E-2</c:v>
                </c:pt>
                <c:pt idx="1881">
                  <c:v>6.5848860085638228E-2</c:v>
                </c:pt>
                <c:pt idx="1882">
                  <c:v>6.5733132739266287E-2</c:v>
                </c:pt>
                <c:pt idx="1883">
                  <c:v>6.544381437333642E-2</c:v>
                </c:pt>
                <c:pt idx="1884">
                  <c:v>6.538595070015045E-2</c:v>
                </c:pt>
                <c:pt idx="1885">
                  <c:v>6.5617405392894346E-2</c:v>
                </c:pt>
                <c:pt idx="1886">
                  <c:v>6.5964587432010183E-2</c:v>
                </c:pt>
                <c:pt idx="1887">
                  <c:v>6.6080314778382138E-2</c:v>
                </c:pt>
                <c:pt idx="1888">
                  <c:v>6.6138178451568122E-2</c:v>
                </c:pt>
                <c:pt idx="1889">
                  <c:v>6.6253905797940063E-2</c:v>
                </c:pt>
                <c:pt idx="1890">
                  <c:v>6.5501678046522391E-2</c:v>
                </c:pt>
                <c:pt idx="1891">
                  <c:v>6.5733132739266287E-2</c:v>
                </c:pt>
                <c:pt idx="1892">
                  <c:v>6.5617405392894346E-2</c:v>
                </c:pt>
                <c:pt idx="1893">
                  <c:v>6.5559541719708375E-2</c:v>
                </c:pt>
                <c:pt idx="1894">
                  <c:v>6.538595070015045E-2</c:v>
                </c:pt>
                <c:pt idx="1895">
                  <c:v>6.5328087026964479E-2</c:v>
                </c:pt>
                <c:pt idx="1896">
                  <c:v>6.5675269066080316E-2</c:v>
                </c:pt>
                <c:pt idx="1897">
                  <c:v>6.5675269066080316E-2</c:v>
                </c:pt>
                <c:pt idx="1898">
                  <c:v>6.5270223353778509E-2</c:v>
                </c:pt>
                <c:pt idx="1899">
                  <c:v>6.5617405392894346E-2</c:v>
                </c:pt>
                <c:pt idx="1900">
                  <c:v>6.5906723758824212E-2</c:v>
                </c:pt>
                <c:pt idx="1901">
                  <c:v>6.5964587432010183E-2</c:v>
                </c:pt>
                <c:pt idx="1902">
                  <c:v>6.5733132739266301E-2</c:v>
                </c:pt>
                <c:pt idx="1903">
                  <c:v>6.5559541719708375E-2</c:v>
                </c:pt>
                <c:pt idx="1904">
                  <c:v>6.6196042124754079E-2</c:v>
                </c:pt>
                <c:pt idx="1905">
                  <c:v>6.6022451105196167E-2</c:v>
                </c:pt>
                <c:pt idx="1906">
                  <c:v>6.5848860085638256E-2</c:v>
                </c:pt>
                <c:pt idx="1907">
                  <c:v>6.5790996412452271E-2</c:v>
                </c:pt>
                <c:pt idx="1908">
                  <c:v>6.5154496007406554E-2</c:v>
                </c:pt>
                <c:pt idx="1909">
                  <c:v>6.4865177641476687E-2</c:v>
                </c:pt>
                <c:pt idx="1910">
                  <c:v>6.5212359680592524E-2</c:v>
                </c:pt>
                <c:pt idx="1911">
                  <c:v>6.4923041314662658E-2</c:v>
                </c:pt>
                <c:pt idx="1912">
                  <c:v>6.5154496007406554E-2</c:v>
                </c:pt>
                <c:pt idx="1913">
                  <c:v>6.538595070015045E-2</c:v>
                </c:pt>
                <c:pt idx="1914">
                  <c:v>6.538595070015045E-2</c:v>
                </c:pt>
                <c:pt idx="1915">
                  <c:v>6.6196042124754079E-2</c:v>
                </c:pt>
                <c:pt idx="1916">
                  <c:v>6.5328087026964479E-2</c:v>
                </c:pt>
                <c:pt idx="1917">
                  <c:v>6.5501678046522391E-2</c:v>
                </c:pt>
                <c:pt idx="1918">
                  <c:v>6.5328087026964479E-2</c:v>
                </c:pt>
                <c:pt idx="1919">
                  <c:v>6.5443814373336434E-2</c:v>
                </c:pt>
                <c:pt idx="1920">
                  <c:v>6.5212359680592524E-2</c:v>
                </c:pt>
                <c:pt idx="1921">
                  <c:v>6.5443814373336434E-2</c:v>
                </c:pt>
                <c:pt idx="1922">
                  <c:v>6.5559541719708375E-2</c:v>
                </c:pt>
                <c:pt idx="1923">
                  <c:v>6.631176947112602E-2</c:v>
                </c:pt>
                <c:pt idx="1924">
                  <c:v>6.5559541719708375E-2</c:v>
                </c:pt>
                <c:pt idx="1925">
                  <c:v>6.5212359680592524E-2</c:v>
                </c:pt>
                <c:pt idx="1926">
                  <c:v>6.5096632334220583E-2</c:v>
                </c:pt>
                <c:pt idx="1927">
                  <c:v>6.4923041314662658E-2</c:v>
                </c:pt>
                <c:pt idx="1928">
                  <c:v>6.4865177641476673E-2</c:v>
                </c:pt>
                <c:pt idx="1929">
                  <c:v>6.4170813563244999E-2</c:v>
                </c:pt>
                <c:pt idx="1930">
                  <c:v>6.4286540909616954E-2</c:v>
                </c:pt>
                <c:pt idx="1931">
                  <c:v>6.4402268255988909E-2</c:v>
                </c:pt>
                <c:pt idx="1932">
                  <c:v>6.4402268255988909E-2</c:v>
                </c:pt>
                <c:pt idx="1933">
                  <c:v>6.4170813563244999E-2</c:v>
                </c:pt>
                <c:pt idx="1934">
                  <c:v>6.4112949890059029E-2</c:v>
                </c:pt>
                <c:pt idx="1935">
                  <c:v>6.3939358870501103E-2</c:v>
                </c:pt>
                <c:pt idx="1936">
                  <c:v>6.3997222543687088E-2</c:v>
                </c:pt>
                <c:pt idx="1937">
                  <c:v>6.422867723643097E-2</c:v>
                </c:pt>
                <c:pt idx="1938">
                  <c:v>6.451799560236085E-2</c:v>
                </c:pt>
                <c:pt idx="1939">
                  <c:v>6.5270223353778509E-2</c:v>
                </c:pt>
                <c:pt idx="1940">
                  <c:v>6.5559541719708361E-2</c:v>
                </c:pt>
                <c:pt idx="1941">
                  <c:v>6.5675269066080316E-2</c:v>
                </c:pt>
                <c:pt idx="1942">
                  <c:v>6.538595070015045E-2</c:v>
                </c:pt>
                <c:pt idx="1943">
                  <c:v>6.5212359680592524E-2</c:v>
                </c:pt>
                <c:pt idx="1944">
                  <c:v>6.5443814373336434E-2</c:v>
                </c:pt>
                <c:pt idx="1945">
                  <c:v>6.5270223353778509E-2</c:v>
                </c:pt>
                <c:pt idx="1946">
                  <c:v>6.5038768661034599E-2</c:v>
                </c:pt>
                <c:pt idx="1947">
                  <c:v>6.5096632334220583E-2</c:v>
                </c:pt>
                <c:pt idx="1948">
                  <c:v>6.4633722948732791E-2</c:v>
                </c:pt>
                <c:pt idx="1949">
                  <c:v>6.451799560236085E-2</c:v>
                </c:pt>
                <c:pt idx="1950">
                  <c:v>6.4575859275546821E-2</c:v>
                </c:pt>
                <c:pt idx="1951">
                  <c:v>6.4344404582802911E-2</c:v>
                </c:pt>
                <c:pt idx="1952">
                  <c:v>6.336072213864137E-2</c:v>
                </c:pt>
                <c:pt idx="1953">
                  <c:v>6.3071403772711504E-2</c:v>
                </c:pt>
                <c:pt idx="1954">
                  <c:v>6.2724221733595653E-2</c:v>
                </c:pt>
                <c:pt idx="1955">
                  <c:v>6.2377039694479809E-2</c:v>
                </c:pt>
                <c:pt idx="1956">
                  <c:v>6.243490336766578E-2</c:v>
                </c:pt>
                <c:pt idx="1957">
                  <c:v>6.2377039694479809E-2</c:v>
                </c:pt>
                <c:pt idx="1958">
                  <c:v>6.2897812753153579E-2</c:v>
                </c:pt>
                <c:pt idx="1959">
                  <c:v>6.2666358060409683E-2</c:v>
                </c:pt>
                <c:pt idx="1960">
                  <c:v>6.301354009952552E-2</c:v>
                </c:pt>
                <c:pt idx="1961">
                  <c:v>6.301354009952552E-2</c:v>
                </c:pt>
                <c:pt idx="1962">
                  <c:v>6.3129267445897475E-2</c:v>
                </c:pt>
                <c:pt idx="1963">
                  <c:v>6.3707904177757207E-2</c:v>
                </c:pt>
                <c:pt idx="1964">
                  <c:v>6.2839949079967608E-2</c:v>
                </c:pt>
                <c:pt idx="1965">
                  <c:v>6.2666358060409683E-2</c:v>
                </c:pt>
                <c:pt idx="1966">
                  <c:v>6.2319176021293825E-2</c:v>
                </c:pt>
                <c:pt idx="1967">
                  <c:v>6.1914130308992017E-2</c:v>
                </c:pt>
                <c:pt idx="1968">
                  <c:v>6.2087721328549943E-2</c:v>
                </c:pt>
                <c:pt idx="1969">
                  <c:v>6.1682675616248128E-2</c:v>
                </c:pt>
                <c:pt idx="1970">
                  <c:v>6.1682675616248128E-2</c:v>
                </c:pt>
                <c:pt idx="1971">
                  <c:v>6.1335493577132284E-2</c:v>
                </c:pt>
                <c:pt idx="1972">
                  <c:v>6.1161902557574366E-2</c:v>
                </c:pt>
                <c:pt idx="1973">
                  <c:v>6.1219766230760329E-2</c:v>
                </c:pt>
                <c:pt idx="1974">
                  <c:v>6.185626663580604E-2</c:v>
                </c:pt>
                <c:pt idx="1975">
                  <c:v>6.1798402962620069E-2</c:v>
                </c:pt>
                <c:pt idx="1976">
                  <c:v>6.191413030899201E-2</c:v>
                </c:pt>
                <c:pt idx="1977">
                  <c:v>6.2261312348107861E-2</c:v>
                </c:pt>
                <c:pt idx="1978">
                  <c:v>6.243490336766578E-2</c:v>
                </c:pt>
                <c:pt idx="1979">
                  <c:v>6.2145585001735913E-2</c:v>
                </c:pt>
                <c:pt idx="1980">
                  <c:v>6.2203448674921898E-2</c:v>
                </c:pt>
                <c:pt idx="1981">
                  <c:v>6.2261312348107861E-2</c:v>
                </c:pt>
                <c:pt idx="1982">
                  <c:v>6.2145585001735913E-2</c:v>
                </c:pt>
                <c:pt idx="1983">
                  <c:v>6.2087721328549936E-2</c:v>
                </c:pt>
                <c:pt idx="1984">
                  <c:v>6.249276704085175E-2</c:v>
                </c:pt>
                <c:pt idx="1985">
                  <c:v>6.2550630714037728E-2</c:v>
                </c:pt>
                <c:pt idx="1986">
                  <c:v>6.2492767040851764E-2</c:v>
                </c:pt>
                <c:pt idx="1987">
                  <c:v>6.2666358060409683E-2</c:v>
                </c:pt>
                <c:pt idx="1988">
                  <c:v>6.243490336766578E-2</c:v>
                </c:pt>
                <c:pt idx="1989">
                  <c:v>6.249276704085175E-2</c:v>
                </c:pt>
                <c:pt idx="1990">
                  <c:v>6.243490336766578E-2</c:v>
                </c:pt>
                <c:pt idx="1991">
                  <c:v>6.243490336766578E-2</c:v>
                </c:pt>
                <c:pt idx="1992">
                  <c:v>6.249276704085175E-2</c:v>
                </c:pt>
                <c:pt idx="1993">
                  <c:v>6.2319176021293825E-2</c:v>
                </c:pt>
                <c:pt idx="1994">
                  <c:v>6.1798402962620076E-2</c:v>
                </c:pt>
                <c:pt idx="1995">
                  <c:v>6.1798402962620076E-2</c:v>
                </c:pt>
                <c:pt idx="1996">
                  <c:v>6.1798402962620076E-2</c:v>
                </c:pt>
                <c:pt idx="1997">
                  <c:v>6.1914130308992017E-2</c:v>
                </c:pt>
                <c:pt idx="1998">
                  <c:v>6.1971993982177995E-2</c:v>
                </c:pt>
                <c:pt idx="1999">
                  <c:v>6.2029857655363972E-2</c:v>
                </c:pt>
                <c:pt idx="2000">
                  <c:v>6.2261312348107861E-2</c:v>
                </c:pt>
                <c:pt idx="2001">
                  <c:v>6.2608494387223698E-2</c:v>
                </c:pt>
                <c:pt idx="2002">
                  <c:v>6.3187131119083445E-2</c:v>
                </c:pt>
                <c:pt idx="2003">
                  <c:v>6.3881495197315119E-2</c:v>
                </c:pt>
                <c:pt idx="2004">
                  <c:v>6.3997222543687088E-2</c:v>
                </c:pt>
                <c:pt idx="2005">
                  <c:v>6.3997222543687088E-2</c:v>
                </c:pt>
                <c:pt idx="2006">
                  <c:v>6.4112949890059029E-2</c:v>
                </c:pt>
                <c:pt idx="2007">
                  <c:v>6.4055086216873044E-2</c:v>
                </c:pt>
                <c:pt idx="2008">
                  <c:v>6.4344404582802925E-2</c:v>
                </c:pt>
                <c:pt idx="2009">
                  <c:v>6.451799560236085E-2</c:v>
                </c:pt>
                <c:pt idx="2010">
                  <c:v>6.4402268255988895E-2</c:v>
                </c:pt>
                <c:pt idx="2011">
                  <c:v>6.4402268255988909E-2</c:v>
                </c:pt>
                <c:pt idx="2012">
                  <c:v>6.4923041314662658E-2</c:v>
                </c:pt>
                <c:pt idx="2013">
                  <c:v>6.5328087026964479E-2</c:v>
                </c:pt>
                <c:pt idx="2014">
                  <c:v>6.538595070015045E-2</c:v>
                </c:pt>
                <c:pt idx="2015">
                  <c:v>6.4980904987848642E-2</c:v>
                </c:pt>
                <c:pt idx="2016">
                  <c:v>6.4691586621918762E-2</c:v>
                </c:pt>
                <c:pt idx="2017">
                  <c:v>6.3418585811827341E-2</c:v>
                </c:pt>
                <c:pt idx="2018">
                  <c:v>6.3187131119083445E-2</c:v>
                </c:pt>
                <c:pt idx="2019">
                  <c:v>6.243490336766578E-2</c:v>
                </c:pt>
                <c:pt idx="2020">
                  <c:v>6.2203448674921884E-2</c:v>
                </c:pt>
                <c:pt idx="2021">
                  <c:v>6.1856266635806054E-2</c:v>
                </c:pt>
                <c:pt idx="2022">
                  <c:v>6.1219766230760329E-2</c:v>
                </c:pt>
                <c:pt idx="2023">
                  <c:v>6.0988311538016433E-2</c:v>
                </c:pt>
                <c:pt idx="2024">
                  <c:v>6.0467538479342671E-2</c:v>
                </c:pt>
                <c:pt idx="2025">
                  <c:v>6.0409674806156693E-2</c:v>
                </c:pt>
                <c:pt idx="2026">
                  <c:v>6.0467538479342671E-2</c:v>
                </c:pt>
                <c:pt idx="2027">
                  <c:v>6.0409674806156707E-2</c:v>
                </c:pt>
                <c:pt idx="2028">
                  <c:v>6.0409674806156707E-2</c:v>
                </c:pt>
                <c:pt idx="2029">
                  <c:v>6.0178220113412804E-2</c:v>
                </c:pt>
                <c:pt idx="2030">
                  <c:v>6.0062492767040856E-2</c:v>
                </c:pt>
                <c:pt idx="2031">
                  <c:v>5.9888901747482938E-2</c:v>
                </c:pt>
                <c:pt idx="2032">
                  <c:v>5.9773174401110983E-2</c:v>
                </c:pt>
                <c:pt idx="2033">
                  <c:v>6.0062492767040856E-2</c:v>
                </c:pt>
                <c:pt idx="2034">
                  <c:v>5.9888901747482924E-2</c:v>
                </c:pt>
                <c:pt idx="2035">
                  <c:v>5.9715310727925013E-2</c:v>
                </c:pt>
                <c:pt idx="2036">
                  <c:v>5.9946765420668902E-2</c:v>
                </c:pt>
                <c:pt idx="2037">
                  <c:v>6.0293947459784766E-2</c:v>
                </c:pt>
                <c:pt idx="2038">
                  <c:v>6.0004629093854879E-2</c:v>
                </c:pt>
                <c:pt idx="2039">
                  <c:v>6.0293947459784766E-2</c:v>
                </c:pt>
                <c:pt idx="2040">
                  <c:v>6.0293947459784752E-2</c:v>
                </c:pt>
                <c:pt idx="2041">
                  <c:v>6.0467538479342671E-2</c:v>
                </c:pt>
                <c:pt idx="2042">
                  <c:v>6.0467538479342678E-2</c:v>
                </c:pt>
                <c:pt idx="2043">
                  <c:v>6.0814720518458515E-2</c:v>
                </c:pt>
                <c:pt idx="2044">
                  <c:v>6.1393357250318262E-2</c:v>
                </c:pt>
                <c:pt idx="2045">
                  <c:v>6.2145585001735913E-2</c:v>
                </c:pt>
                <c:pt idx="2046">
                  <c:v>6.2029857655363958E-2</c:v>
                </c:pt>
                <c:pt idx="2047">
                  <c:v>6.2087721328549943E-2</c:v>
                </c:pt>
                <c:pt idx="2048">
                  <c:v>6.1624811943062158E-2</c:v>
                </c:pt>
                <c:pt idx="2049">
                  <c:v>6.1393357250318262E-2</c:v>
                </c:pt>
                <c:pt idx="2050">
                  <c:v>6.1104038884388381E-2</c:v>
                </c:pt>
                <c:pt idx="2051">
                  <c:v>6.0930447864830463E-2</c:v>
                </c:pt>
                <c:pt idx="2052">
                  <c:v>6.0525402152528648E-2</c:v>
                </c:pt>
                <c:pt idx="2053">
                  <c:v>6.0236083786598782E-2</c:v>
                </c:pt>
                <c:pt idx="2054">
                  <c:v>6.0409674806156707E-2</c:v>
                </c:pt>
                <c:pt idx="2055">
                  <c:v>6.0698993172086567E-2</c:v>
                </c:pt>
                <c:pt idx="2056">
                  <c:v>6.1219766230760329E-2</c:v>
                </c:pt>
                <c:pt idx="2057">
                  <c:v>6.1682675616248128E-2</c:v>
                </c:pt>
                <c:pt idx="2058">
                  <c:v>6.1393357250318262E-2</c:v>
                </c:pt>
                <c:pt idx="2059">
                  <c:v>6.1682675616248128E-2</c:v>
                </c:pt>
                <c:pt idx="2060">
                  <c:v>6.150908459669021E-2</c:v>
                </c:pt>
                <c:pt idx="2061">
                  <c:v>6.1798402962620076E-2</c:v>
                </c:pt>
                <c:pt idx="2062">
                  <c:v>6.1682675616248128E-2</c:v>
                </c:pt>
                <c:pt idx="2063">
                  <c:v>6.1046175211202418E-2</c:v>
                </c:pt>
                <c:pt idx="2064">
                  <c:v>6.1046175211202418E-2</c:v>
                </c:pt>
                <c:pt idx="2065">
                  <c:v>6.0988311538016433E-2</c:v>
                </c:pt>
                <c:pt idx="2066">
                  <c:v>6.0930447864830456E-2</c:v>
                </c:pt>
                <c:pt idx="2067">
                  <c:v>6.1046175211202418E-2</c:v>
                </c:pt>
                <c:pt idx="2068">
                  <c:v>6.1161902557574359E-2</c:v>
                </c:pt>
                <c:pt idx="2069">
                  <c:v>6.1104038884388381E-2</c:v>
                </c:pt>
                <c:pt idx="2070">
                  <c:v>6.0930447864830463E-2</c:v>
                </c:pt>
                <c:pt idx="2071">
                  <c:v>6.1161902557574359E-2</c:v>
                </c:pt>
                <c:pt idx="2072">
                  <c:v>6.1566948269876173E-2</c:v>
                </c:pt>
                <c:pt idx="2073">
                  <c:v>6.1856266635806054E-2</c:v>
                </c:pt>
                <c:pt idx="2074">
                  <c:v>6.185626663580604E-2</c:v>
                </c:pt>
                <c:pt idx="2075">
                  <c:v>6.1798402962620076E-2</c:v>
                </c:pt>
                <c:pt idx="2076">
                  <c:v>6.1798402962620076E-2</c:v>
                </c:pt>
                <c:pt idx="2077">
                  <c:v>6.185626663580604E-2</c:v>
                </c:pt>
                <c:pt idx="2078">
                  <c:v>6.1682675616248128E-2</c:v>
                </c:pt>
                <c:pt idx="2079">
                  <c:v>6.1277629903946307E-2</c:v>
                </c:pt>
                <c:pt idx="2080">
                  <c:v>6.0930447864830463E-2</c:v>
                </c:pt>
                <c:pt idx="2081">
                  <c:v>6.0698993172086574E-2</c:v>
                </c:pt>
                <c:pt idx="2082">
                  <c:v>6.035181113297073E-2</c:v>
                </c:pt>
                <c:pt idx="2083">
                  <c:v>6.0525402152528648E-2</c:v>
                </c:pt>
                <c:pt idx="2084">
                  <c:v>6.0756856845272537E-2</c:v>
                </c:pt>
                <c:pt idx="2085">
                  <c:v>6.0467538479342678E-2</c:v>
                </c:pt>
                <c:pt idx="2086">
                  <c:v>6.0525402152528648E-2</c:v>
                </c:pt>
                <c:pt idx="2087">
                  <c:v>6.0293947459784746E-2</c:v>
                </c:pt>
                <c:pt idx="2088">
                  <c:v>6.0120356440226827E-2</c:v>
                </c:pt>
                <c:pt idx="2089">
                  <c:v>6.0062492767040856E-2</c:v>
                </c:pt>
                <c:pt idx="2090">
                  <c:v>6.0467538479342678E-2</c:v>
                </c:pt>
                <c:pt idx="2091">
                  <c:v>6.0756856845272551E-2</c:v>
                </c:pt>
                <c:pt idx="2092">
                  <c:v>6.0641129498900596E-2</c:v>
                </c:pt>
                <c:pt idx="2093">
                  <c:v>6.0872584191644499E-2</c:v>
                </c:pt>
                <c:pt idx="2094">
                  <c:v>6.0698993172086567E-2</c:v>
                </c:pt>
                <c:pt idx="2095">
                  <c:v>6.0583265825714633E-2</c:v>
                </c:pt>
                <c:pt idx="2096">
                  <c:v>6.0641129498900596E-2</c:v>
                </c:pt>
                <c:pt idx="2097">
                  <c:v>6.1393357250318262E-2</c:v>
                </c:pt>
                <c:pt idx="2098">
                  <c:v>6.1161902557574345E-2</c:v>
                </c:pt>
                <c:pt idx="2099">
                  <c:v>6.0814720518458515E-2</c:v>
                </c:pt>
                <c:pt idx="2100">
                  <c:v>6.0756856845272551E-2</c:v>
                </c:pt>
                <c:pt idx="2101">
                  <c:v>6.0525402152528648E-2</c:v>
                </c:pt>
                <c:pt idx="2102">
                  <c:v>6.0409674806156707E-2</c:v>
                </c:pt>
                <c:pt idx="2103">
                  <c:v>6.0178220113412804E-2</c:v>
                </c:pt>
                <c:pt idx="2104">
                  <c:v>5.9657447054739035E-2</c:v>
                </c:pt>
                <c:pt idx="2105">
                  <c:v>5.9425992361995146E-2</c:v>
                </c:pt>
                <c:pt idx="2106">
                  <c:v>5.9541719708367087E-2</c:v>
                </c:pt>
                <c:pt idx="2107">
                  <c:v>5.9599583381553058E-2</c:v>
                </c:pt>
                <c:pt idx="2108">
                  <c:v>5.9483856035181117E-2</c:v>
                </c:pt>
                <c:pt idx="2109">
                  <c:v>5.9368128688809169E-2</c:v>
                </c:pt>
                <c:pt idx="2110">
                  <c:v>5.9425992361995146E-2</c:v>
                </c:pt>
                <c:pt idx="2111">
                  <c:v>5.9368128688809169E-2</c:v>
                </c:pt>
                <c:pt idx="2112">
                  <c:v>5.9425992361995132E-2</c:v>
                </c:pt>
                <c:pt idx="2113">
                  <c:v>5.9715310727925013E-2</c:v>
                </c:pt>
                <c:pt idx="2114">
                  <c:v>5.9541719708367087E-2</c:v>
                </c:pt>
                <c:pt idx="2115">
                  <c:v>5.9483856035181117E-2</c:v>
                </c:pt>
                <c:pt idx="2116">
                  <c:v>5.9599583381553058E-2</c:v>
                </c:pt>
                <c:pt idx="2117">
                  <c:v>5.9657447054739035E-2</c:v>
                </c:pt>
                <c:pt idx="2118">
                  <c:v>6.0236083786598782E-2</c:v>
                </c:pt>
                <c:pt idx="2119">
                  <c:v>6.0409674806156693E-2</c:v>
                </c:pt>
                <c:pt idx="2120">
                  <c:v>6.0293947459784752E-2</c:v>
                </c:pt>
                <c:pt idx="2121">
                  <c:v>6.0293947459784752E-2</c:v>
                </c:pt>
                <c:pt idx="2122">
                  <c:v>6.0409674806156707E-2</c:v>
                </c:pt>
                <c:pt idx="2123">
                  <c:v>6.0409674806156707E-2</c:v>
                </c:pt>
                <c:pt idx="2124">
                  <c:v>6.0525402152528648E-2</c:v>
                </c:pt>
                <c:pt idx="2125">
                  <c:v>6.0756856845272551E-2</c:v>
                </c:pt>
                <c:pt idx="2126">
                  <c:v>6.0814720518458515E-2</c:v>
                </c:pt>
                <c:pt idx="2127">
                  <c:v>6.0293947459784752E-2</c:v>
                </c:pt>
                <c:pt idx="2128">
                  <c:v>6.0236083786598782E-2</c:v>
                </c:pt>
                <c:pt idx="2129">
                  <c:v>6.0409674806156707E-2</c:v>
                </c:pt>
                <c:pt idx="2130">
                  <c:v>6.0756856845272551E-2</c:v>
                </c:pt>
                <c:pt idx="2131">
                  <c:v>6.1219766230760329E-2</c:v>
                </c:pt>
                <c:pt idx="2132">
                  <c:v>6.0178220113412804E-2</c:v>
                </c:pt>
                <c:pt idx="2133">
                  <c:v>5.9888901747482924E-2</c:v>
                </c:pt>
                <c:pt idx="2134">
                  <c:v>5.9657447054739035E-2</c:v>
                </c:pt>
                <c:pt idx="2135">
                  <c:v>5.9657447054739035E-2</c:v>
                </c:pt>
                <c:pt idx="2136">
                  <c:v>5.9483856035181117E-2</c:v>
                </c:pt>
                <c:pt idx="2137">
                  <c:v>5.9657447054739035E-2</c:v>
                </c:pt>
                <c:pt idx="2138">
                  <c:v>5.9541719708367087E-2</c:v>
                </c:pt>
                <c:pt idx="2139">
                  <c:v>5.9599583381553058E-2</c:v>
                </c:pt>
                <c:pt idx="2140">
                  <c:v>5.9368128688809169E-2</c:v>
                </c:pt>
                <c:pt idx="2141">
                  <c:v>5.9310265015623205E-2</c:v>
                </c:pt>
                <c:pt idx="2142">
                  <c:v>5.9657447054739035E-2</c:v>
                </c:pt>
                <c:pt idx="2143">
                  <c:v>5.9368128688809169E-2</c:v>
                </c:pt>
                <c:pt idx="2144">
                  <c:v>5.9136673996065273E-2</c:v>
                </c:pt>
                <c:pt idx="2145">
                  <c:v>5.9368128688809169E-2</c:v>
                </c:pt>
                <c:pt idx="2146">
                  <c:v>5.9946765420668902E-2</c:v>
                </c:pt>
                <c:pt idx="2147">
                  <c:v>5.9773174401110983E-2</c:v>
                </c:pt>
                <c:pt idx="2148">
                  <c:v>6.0062492767040856E-2</c:v>
                </c:pt>
                <c:pt idx="2149">
                  <c:v>6.0236083786598782E-2</c:v>
                </c:pt>
                <c:pt idx="2150">
                  <c:v>6.0120356440226827E-2</c:v>
                </c:pt>
                <c:pt idx="2151">
                  <c:v>5.9715310727924999E-2</c:v>
                </c:pt>
                <c:pt idx="2152">
                  <c:v>5.9541719708367087E-2</c:v>
                </c:pt>
                <c:pt idx="2153">
                  <c:v>5.9252401342437214E-2</c:v>
                </c:pt>
                <c:pt idx="2154">
                  <c:v>5.9541719708367094E-2</c:v>
                </c:pt>
                <c:pt idx="2155">
                  <c:v>5.9483856035181117E-2</c:v>
                </c:pt>
                <c:pt idx="2156">
                  <c:v>5.9310265015623205E-2</c:v>
                </c:pt>
                <c:pt idx="2157">
                  <c:v>5.9136673996065273E-2</c:v>
                </c:pt>
                <c:pt idx="2158">
                  <c:v>5.8673764610577481E-2</c:v>
                </c:pt>
                <c:pt idx="2159">
                  <c:v>5.855803726420554E-2</c:v>
                </c:pt>
                <c:pt idx="2160">
                  <c:v>5.8326582571461637E-2</c:v>
                </c:pt>
                <c:pt idx="2161">
                  <c:v>5.8095127878717748E-2</c:v>
                </c:pt>
                <c:pt idx="2162">
                  <c:v>5.9657447054739035E-2</c:v>
                </c:pt>
                <c:pt idx="2163">
                  <c:v>5.6937854414998268E-2</c:v>
                </c:pt>
                <c:pt idx="2164">
                  <c:v>5.6995718088184245E-2</c:v>
                </c:pt>
                <c:pt idx="2165">
                  <c:v>5.6822127068626327E-2</c:v>
                </c:pt>
                <c:pt idx="2166">
                  <c:v>5.687999074181229E-2</c:v>
                </c:pt>
                <c:pt idx="2167">
                  <c:v>5.7053581761370216E-2</c:v>
                </c:pt>
                <c:pt idx="2168">
                  <c:v>5.7111445434556193E-2</c:v>
                </c:pt>
                <c:pt idx="2169">
                  <c:v>5.7516491146858015E-2</c:v>
                </c:pt>
                <c:pt idx="2170">
                  <c:v>5.7574354820043985E-2</c:v>
                </c:pt>
                <c:pt idx="2171">
                  <c:v>5.7747945839601904E-2</c:v>
                </c:pt>
                <c:pt idx="2172">
                  <c:v>5.7805809512787888E-2</c:v>
                </c:pt>
                <c:pt idx="2173">
                  <c:v>5.8152991551903725E-2</c:v>
                </c:pt>
                <c:pt idx="2174">
                  <c:v>5.8500173591019555E-2</c:v>
                </c:pt>
                <c:pt idx="2175">
                  <c:v>5.8789491956949436E-2</c:v>
                </c:pt>
                <c:pt idx="2176">
                  <c:v>5.9136673996065287E-2</c:v>
                </c:pt>
                <c:pt idx="2177">
                  <c:v>5.919453766925125E-2</c:v>
                </c:pt>
                <c:pt idx="2178">
                  <c:v>5.9252401342437214E-2</c:v>
                </c:pt>
                <c:pt idx="2179">
                  <c:v>5.9310265015623205E-2</c:v>
                </c:pt>
                <c:pt idx="2180">
                  <c:v>5.9599583381553072E-2</c:v>
                </c:pt>
                <c:pt idx="2181">
                  <c:v>5.9310265015623205E-2</c:v>
                </c:pt>
                <c:pt idx="2182">
                  <c:v>5.9541719708367094E-2</c:v>
                </c:pt>
                <c:pt idx="2183">
                  <c:v>5.9078810322879302E-2</c:v>
                </c:pt>
                <c:pt idx="2184">
                  <c:v>5.8731628283763458E-2</c:v>
                </c:pt>
                <c:pt idx="2185">
                  <c:v>5.8268718898275652E-2</c:v>
                </c:pt>
                <c:pt idx="2186">
                  <c:v>5.79794005323458E-2</c:v>
                </c:pt>
                <c:pt idx="2187">
                  <c:v>5.7863673185973852E-2</c:v>
                </c:pt>
                <c:pt idx="2188">
                  <c:v>5.8152991551903725E-2</c:v>
                </c:pt>
                <c:pt idx="2189">
                  <c:v>5.803726420553177E-2</c:v>
                </c:pt>
                <c:pt idx="2190">
                  <c:v>5.8442309917833592E-2</c:v>
                </c:pt>
                <c:pt idx="2191">
                  <c:v>5.8326582571461637E-2</c:v>
                </c:pt>
                <c:pt idx="2192">
                  <c:v>5.8789491956949436E-2</c:v>
                </c:pt>
                <c:pt idx="2193">
                  <c:v>5.9483856035181117E-2</c:v>
                </c:pt>
                <c:pt idx="2194">
                  <c:v>6.3187131119083445E-2</c:v>
                </c:pt>
                <c:pt idx="2195">
                  <c:v>6.3881495197315119E-2</c:v>
                </c:pt>
                <c:pt idx="2196">
                  <c:v>6.3650040504571237E-2</c:v>
                </c:pt>
                <c:pt idx="2197">
                  <c:v>6.3071403772711504E-2</c:v>
                </c:pt>
                <c:pt idx="2198">
                  <c:v>6.3129267445897475E-2</c:v>
                </c:pt>
                <c:pt idx="2199">
                  <c:v>6.336072213864137E-2</c:v>
                </c:pt>
                <c:pt idx="2200">
                  <c:v>6.3187131119083445E-2</c:v>
                </c:pt>
                <c:pt idx="2201">
                  <c:v>6.2666358060409683E-2</c:v>
                </c:pt>
                <c:pt idx="2202">
                  <c:v>6.2145585001735913E-2</c:v>
                </c:pt>
                <c:pt idx="2203">
                  <c:v>6.1219766230760329E-2</c:v>
                </c:pt>
                <c:pt idx="2204">
                  <c:v>6.0814720518458515E-2</c:v>
                </c:pt>
                <c:pt idx="2205">
                  <c:v>6.0641129498900596E-2</c:v>
                </c:pt>
                <c:pt idx="2206">
                  <c:v>6.0641129498900589E-2</c:v>
                </c:pt>
                <c:pt idx="2207">
                  <c:v>6.035181113297073E-2</c:v>
                </c:pt>
                <c:pt idx="2208">
                  <c:v>5.9946765420668902E-2</c:v>
                </c:pt>
                <c:pt idx="2209">
                  <c:v>5.9888901747482938E-2</c:v>
                </c:pt>
                <c:pt idx="2210">
                  <c:v>6.0178220113412804E-2</c:v>
                </c:pt>
                <c:pt idx="2211">
                  <c:v>5.9657447054739035E-2</c:v>
                </c:pt>
                <c:pt idx="2212">
                  <c:v>5.9599583381553072E-2</c:v>
                </c:pt>
                <c:pt idx="2213">
                  <c:v>5.919453766925125E-2</c:v>
                </c:pt>
                <c:pt idx="2214">
                  <c:v>5.9252401342437228E-2</c:v>
                </c:pt>
                <c:pt idx="2215">
                  <c:v>5.9078810322879302E-2</c:v>
                </c:pt>
                <c:pt idx="2216">
                  <c:v>5.9252401342437228E-2</c:v>
                </c:pt>
                <c:pt idx="2217">
                  <c:v>5.9599583381553058E-2</c:v>
                </c:pt>
                <c:pt idx="2218">
                  <c:v>5.9773174401110983E-2</c:v>
                </c:pt>
                <c:pt idx="2219">
                  <c:v>5.9599583381553072E-2</c:v>
                </c:pt>
                <c:pt idx="2220">
                  <c:v>5.9599583381553058E-2</c:v>
                </c:pt>
                <c:pt idx="2221">
                  <c:v>5.8963082976507361E-2</c:v>
                </c:pt>
                <c:pt idx="2222">
                  <c:v>5.8847355630135406E-2</c:v>
                </c:pt>
                <c:pt idx="2223">
                  <c:v>5.9136673996065287E-2</c:v>
                </c:pt>
                <c:pt idx="2224">
                  <c:v>5.8963082976507361E-2</c:v>
                </c:pt>
                <c:pt idx="2225">
                  <c:v>5.9136673996065287E-2</c:v>
                </c:pt>
                <c:pt idx="2226">
                  <c:v>5.861590093739151E-2</c:v>
                </c:pt>
                <c:pt idx="2227">
                  <c:v>5.8268718898275673E-2</c:v>
                </c:pt>
                <c:pt idx="2228">
                  <c:v>5.8326582571461637E-2</c:v>
                </c:pt>
                <c:pt idx="2229">
                  <c:v>5.8210855225089689E-2</c:v>
                </c:pt>
                <c:pt idx="2230">
                  <c:v>5.8210855225089689E-2</c:v>
                </c:pt>
                <c:pt idx="2231">
                  <c:v>5.8847355630135406E-2</c:v>
                </c:pt>
                <c:pt idx="2232">
                  <c:v>5.9078810322879302E-2</c:v>
                </c:pt>
                <c:pt idx="2233">
                  <c:v>5.9252401342437214E-2</c:v>
                </c:pt>
                <c:pt idx="2234">
                  <c:v>5.9368128688809169E-2</c:v>
                </c:pt>
                <c:pt idx="2235">
                  <c:v>5.9541719708367087E-2</c:v>
                </c:pt>
                <c:pt idx="2236">
                  <c:v>6.0004629093854879E-2</c:v>
                </c:pt>
                <c:pt idx="2237">
                  <c:v>6.0525402152528648E-2</c:v>
                </c:pt>
                <c:pt idx="2238">
                  <c:v>6.035181113297073E-2</c:v>
                </c:pt>
                <c:pt idx="2239">
                  <c:v>6.0293947459784766E-2</c:v>
                </c:pt>
                <c:pt idx="2240">
                  <c:v>6.0293947459784752E-2</c:v>
                </c:pt>
                <c:pt idx="2241">
                  <c:v>6.0409674806156707E-2</c:v>
                </c:pt>
                <c:pt idx="2242">
                  <c:v>6.0525402152528648E-2</c:v>
                </c:pt>
                <c:pt idx="2243">
                  <c:v>6.0583265825714612E-2</c:v>
                </c:pt>
                <c:pt idx="2244">
                  <c:v>6.0698993172086567E-2</c:v>
                </c:pt>
                <c:pt idx="2245">
                  <c:v>6.0872584191644478E-2</c:v>
                </c:pt>
                <c:pt idx="2246">
                  <c:v>6.1046175211202418E-2</c:v>
                </c:pt>
                <c:pt idx="2247">
                  <c:v>6.098831153801644E-2</c:v>
                </c:pt>
                <c:pt idx="2248">
                  <c:v>6.098831153801644E-2</c:v>
                </c:pt>
                <c:pt idx="2249">
                  <c:v>6.1161902557574359E-2</c:v>
                </c:pt>
                <c:pt idx="2250">
                  <c:v>6.0583265825714612E-2</c:v>
                </c:pt>
                <c:pt idx="2251">
                  <c:v>6.1046175211202404E-2</c:v>
                </c:pt>
                <c:pt idx="2252">
                  <c:v>6.0525402152528648E-2</c:v>
                </c:pt>
                <c:pt idx="2253">
                  <c:v>6.0409674806156707E-2</c:v>
                </c:pt>
                <c:pt idx="2254">
                  <c:v>5.9483856035181117E-2</c:v>
                </c:pt>
                <c:pt idx="2255">
                  <c:v>5.9715310727925019E-2</c:v>
                </c:pt>
                <c:pt idx="2256">
                  <c:v>5.9715310727925013E-2</c:v>
                </c:pt>
                <c:pt idx="2257">
                  <c:v>6.0004629093854886E-2</c:v>
                </c:pt>
                <c:pt idx="2258">
                  <c:v>6.0525402152528648E-2</c:v>
                </c:pt>
                <c:pt idx="2259">
                  <c:v>6.0467538479342671E-2</c:v>
                </c:pt>
                <c:pt idx="2260">
                  <c:v>6.0293947459784766E-2</c:v>
                </c:pt>
                <c:pt idx="2261">
                  <c:v>6.0236083786598782E-2</c:v>
                </c:pt>
                <c:pt idx="2262">
                  <c:v>6.0120356440226827E-2</c:v>
                </c:pt>
                <c:pt idx="2263">
                  <c:v>6.0236083786598782E-2</c:v>
                </c:pt>
                <c:pt idx="2264">
                  <c:v>6.0293947459784766E-2</c:v>
                </c:pt>
                <c:pt idx="2265">
                  <c:v>6.0178220113412804E-2</c:v>
                </c:pt>
                <c:pt idx="2266">
                  <c:v>6.0293947459784752E-2</c:v>
                </c:pt>
                <c:pt idx="2267">
                  <c:v>6.035181113297073E-2</c:v>
                </c:pt>
                <c:pt idx="2268">
                  <c:v>6.0583265825714612E-2</c:v>
                </c:pt>
                <c:pt idx="2269">
                  <c:v>6.0236083786598782E-2</c:v>
                </c:pt>
                <c:pt idx="2270">
                  <c:v>6.0120356440226827E-2</c:v>
                </c:pt>
                <c:pt idx="2271">
                  <c:v>5.9888901747482938E-2</c:v>
                </c:pt>
                <c:pt idx="2272">
                  <c:v>6.0236083786598782E-2</c:v>
                </c:pt>
                <c:pt idx="2273">
                  <c:v>6.0120356440226827E-2</c:v>
                </c:pt>
                <c:pt idx="2274">
                  <c:v>6.0236083786598782E-2</c:v>
                </c:pt>
                <c:pt idx="2275">
                  <c:v>6.0525402152528648E-2</c:v>
                </c:pt>
                <c:pt idx="2276">
                  <c:v>6.0698993172086567E-2</c:v>
                </c:pt>
                <c:pt idx="2277">
                  <c:v>6.0756856845272537E-2</c:v>
                </c:pt>
                <c:pt idx="2278">
                  <c:v>6.0467538479342671E-2</c:v>
                </c:pt>
                <c:pt idx="2279">
                  <c:v>6.0467538479342678E-2</c:v>
                </c:pt>
                <c:pt idx="2280">
                  <c:v>6.0178220113412804E-2</c:v>
                </c:pt>
                <c:pt idx="2281">
                  <c:v>5.9831038074296954E-2</c:v>
                </c:pt>
                <c:pt idx="2282">
                  <c:v>5.9715310727925019E-2</c:v>
                </c:pt>
                <c:pt idx="2283">
                  <c:v>5.9831038074296954E-2</c:v>
                </c:pt>
                <c:pt idx="2284">
                  <c:v>5.9946765420668902E-2</c:v>
                </c:pt>
                <c:pt idx="2285">
                  <c:v>5.9657447054739035E-2</c:v>
                </c:pt>
                <c:pt idx="2286">
                  <c:v>5.9310265015623205E-2</c:v>
                </c:pt>
                <c:pt idx="2287">
                  <c:v>5.9368128688809169E-2</c:v>
                </c:pt>
                <c:pt idx="2288">
                  <c:v>5.9136673996065266E-2</c:v>
                </c:pt>
                <c:pt idx="2289">
                  <c:v>5.9078810322879302E-2</c:v>
                </c:pt>
                <c:pt idx="2290">
                  <c:v>5.8963082976507361E-2</c:v>
                </c:pt>
                <c:pt idx="2291">
                  <c:v>5.9136673996065273E-2</c:v>
                </c:pt>
                <c:pt idx="2292">
                  <c:v>5.9368128688809169E-2</c:v>
                </c:pt>
                <c:pt idx="2293">
                  <c:v>5.9425992361995146E-2</c:v>
                </c:pt>
                <c:pt idx="2294">
                  <c:v>5.9425992361995132E-2</c:v>
                </c:pt>
                <c:pt idx="2295">
                  <c:v>5.9657447054739035E-2</c:v>
                </c:pt>
                <c:pt idx="2296">
                  <c:v>5.9657447054739035E-2</c:v>
                </c:pt>
                <c:pt idx="2297">
                  <c:v>5.9946765420668902E-2</c:v>
                </c:pt>
                <c:pt idx="2298">
                  <c:v>5.9252401342437228E-2</c:v>
                </c:pt>
                <c:pt idx="2299">
                  <c:v>5.919453766925125E-2</c:v>
                </c:pt>
                <c:pt idx="2300">
                  <c:v>5.9078810322879302E-2</c:v>
                </c:pt>
                <c:pt idx="2301">
                  <c:v>5.9020946649693332E-2</c:v>
                </c:pt>
                <c:pt idx="2302">
                  <c:v>5.9541719708367087E-2</c:v>
                </c:pt>
                <c:pt idx="2303">
                  <c:v>6.0293947459784746E-2</c:v>
                </c:pt>
                <c:pt idx="2304">
                  <c:v>6.1104038884388381E-2</c:v>
                </c:pt>
                <c:pt idx="2305">
                  <c:v>6.243490336766578E-2</c:v>
                </c:pt>
                <c:pt idx="2306">
                  <c:v>6.3939358870501103E-2</c:v>
                </c:pt>
                <c:pt idx="2307">
                  <c:v>6.4980904987848628E-2</c:v>
                </c:pt>
                <c:pt idx="2308">
                  <c:v>6.6138178451568122E-2</c:v>
                </c:pt>
                <c:pt idx="2309">
                  <c:v>6.631176947112602E-2</c:v>
                </c:pt>
                <c:pt idx="2310">
                  <c:v>6.6369633144312004E-2</c:v>
                </c:pt>
                <c:pt idx="2311">
                  <c:v>6.6485360490683945E-2</c:v>
                </c:pt>
                <c:pt idx="2312">
                  <c:v>6.6369633144312004E-2</c:v>
                </c:pt>
                <c:pt idx="2313">
                  <c:v>6.6485360490683945E-2</c:v>
                </c:pt>
                <c:pt idx="2314">
                  <c:v>6.6369633144312004E-2</c:v>
                </c:pt>
                <c:pt idx="2315">
                  <c:v>6.6080314778382138E-2</c:v>
                </c:pt>
                <c:pt idx="2316">
                  <c:v>6.5501678046522405E-2</c:v>
                </c:pt>
                <c:pt idx="2317">
                  <c:v>6.4980904987848628E-2</c:v>
                </c:pt>
                <c:pt idx="2318">
                  <c:v>6.4344404582802911E-2</c:v>
                </c:pt>
                <c:pt idx="2319">
                  <c:v>6.2029857655363972E-2</c:v>
                </c:pt>
                <c:pt idx="2320">
                  <c:v>6.0062492767040856E-2</c:v>
                </c:pt>
                <c:pt idx="2321">
                  <c:v>5.9657447054739035E-2</c:v>
                </c:pt>
                <c:pt idx="2322">
                  <c:v>5.9078810322879302E-2</c:v>
                </c:pt>
                <c:pt idx="2323">
                  <c:v>5.9020946649693332E-2</c:v>
                </c:pt>
                <c:pt idx="2324">
                  <c:v>5.9078810322879302E-2</c:v>
                </c:pt>
                <c:pt idx="2325">
                  <c:v>5.9136673996065273E-2</c:v>
                </c:pt>
                <c:pt idx="2326">
                  <c:v>5.919453766925125E-2</c:v>
                </c:pt>
                <c:pt idx="2327">
                  <c:v>5.9310265015623205E-2</c:v>
                </c:pt>
                <c:pt idx="2328">
                  <c:v>5.9310265015623191E-2</c:v>
                </c:pt>
                <c:pt idx="2329">
                  <c:v>5.9310265015623205E-2</c:v>
                </c:pt>
                <c:pt idx="2330">
                  <c:v>5.9483856035181117E-2</c:v>
                </c:pt>
                <c:pt idx="2331">
                  <c:v>5.9252401342437214E-2</c:v>
                </c:pt>
                <c:pt idx="2332">
                  <c:v>5.9136673996065273E-2</c:v>
                </c:pt>
                <c:pt idx="2333">
                  <c:v>5.8789491956949436E-2</c:v>
                </c:pt>
                <c:pt idx="2334">
                  <c:v>5.8442309917833592E-2</c:v>
                </c:pt>
                <c:pt idx="2335">
                  <c:v>5.8152991551903711E-2</c:v>
                </c:pt>
                <c:pt idx="2336">
                  <c:v>5.8095127878717748E-2</c:v>
                </c:pt>
                <c:pt idx="2337">
                  <c:v>5.8326582571461637E-2</c:v>
                </c:pt>
                <c:pt idx="2338">
                  <c:v>5.861590093739151E-2</c:v>
                </c:pt>
                <c:pt idx="2339">
                  <c:v>5.9078810322879309E-2</c:v>
                </c:pt>
                <c:pt idx="2340">
                  <c:v>5.9020946649693332E-2</c:v>
                </c:pt>
                <c:pt idx="2341">
                  <c:v>5.9078810322879302E-2</c:v>
                </c:pt>
                <c:pt idx="2342">
                  <c:v>5.919453766925125E-2</c:v>
                </c:pt>
                <c:pt idx="2343">
                  <c:v>5.9368128688809169E-2</c:v>
                </c:pt>
                <c:pt idx="2344">
                  <c:v>5.9541719708367094E-2</c:v>
                </c:pt>
                <c:pt idx="2345">
                  <c:v>5.919453766925125E-2</c:v>
                </c:pt>
                <c:pt idx="2346">
                  <c:v>5.9078810322879302E-2</c:v>
                </c:pt>
                <c:pt idx="2347">
                  <c:v>5.9078810322879302E-2</c:v>
                </c:pt>
                <c:pt idx="2348">
                  <c:v>5.9136673996065287E-2</c:v>
                </c:pt>
                <c:pt idx="2349">
                  <c:v>5.9078810322879302E-2</c:v>
                </c:pt>
                <c:pt idx="2350">
                  <c:v>5.9136673996065273E-2</c:v>
                </c:pt>
                <c:pt idx="2351">
                  <c:v>5.9483856035181117E-2</c:v>
                </c:pt>
                <c:pt idx="2352">
                  <c:v>6.0236083786598782E-2</c:v>
                </c:pt>
                <c:pt idx="2353">
                  <c:v>6.1971993982177995E-2</c:v>
                </c:pt>
                <c:pt idx="2354">
                  <c:v>6.6080314778382138E-2</c:v>
                </c:pt>
                <c:pt idx="2355">
                  <c:v>6.4633722948732791E-2</c:v>
                </c:pt>
                <c:pt idx="2356">
                  <c:v>6.4517995602360836E-2</c:v>
                </c:pt>
                <c:pt idx="2357">
                  <c:v>6.4749450295104732E-2</c:v>
                </c:pt>
                <c:pt idx="2358">
                  <c:v>6.3534313158199296E-2</c:v>
                </c:pt>
                <c:pt idx="2359">
                  <c:v>6.1856266635806054E-2</c:v>
                </c:pt>
                <c:pt idx="2360">
                  <c:v>6.4980904987848628E-2</c:v>
                </c:pt>
                <c:pt idx="2361">
                  <c:v>6.4980904987848642E-2</c:v>
                </c:pt>
                <c:pt idx="2362">
                  <c:v>6.4923041314662658E-2</c:v>
                </c:pt>
                <c:pt idx="2363">
                  <c:v>6.4980904987848642E-2</c:v>
                </c:pt>
                <c:pt idx="2364">
                  <c:v>6.5038768661034599E-2</c:v>
                </c:pt>
                <c:pt idx="2365">
                  <c:v>6.6427496817497975E-2</c:v>
                </c:pt>
                <c:pt idx="2366">
                  <c:v>6.6138178451568094E-2</c:v>
                </c:pt>
                <c:pt idx="2367">
                  <c:v>6.5675269066080316E-2</c:v>
                </c:pt>
                <c:pt idx="2368">
                  <c:v>6.538595070015045E-2</c:v>
                </c:pt>
                <c:pt idx="2369">
                  <c:v>6.4980904987848628E-2</c:v>
                </c:pt>
                <c:pt idx="2370">
                  <c:v>6.422867723643097E-2</c:v>
                </c:pt>
                <c:pt idx="2371">
                  <c:v>6.4228677236430984E-2</c:v>
                </c:pt>
                <c:pt idx="2372">
                  <c:v>6.4517995602360836E-2</c:v>
                </c:pt>
                <c:pt idx="2373">
                  <c:v>6.5212359680592524E-2</c:v>
                </c:pt>
                <c:pt idx="2374">
                  <c:v>6.4633722948732791E-2</c:v>
                </c:pt>
                <c:pt idx="2375">
                  <c:v>6.3476449485013312E-2</c:v>
                </c:pt>
                <c:pt idx="2376">
                  <c:v>6.301354009952552E-2</c:v>
                </c:pt>
                <c:pt idx="2377">
                  <c:v>6.2666358060409683E-2</c:v>
                </c:pt>
                <c:pt idx="2378">
                  <c:v>6.2261312348107861E-2</c:v>
                </c:pt>
                <c:pt idx="2379">
                  <c:v>6.1856266635806054E-2</c:v>
                </c:pt>
                <c:pt idx="2380">
                  <c:v>6.1798402962620069E-2</c:v>
                </c:pt>
                <c:pt idx="2381">
                  <c:v>6.1798402962620076E-2</c:v>
                </c:pt>
                <c:pt idx="2382">
                  <c:v>6.1682675616248128E-2</c:v>
                </c:pt>
                <c:pt idx="2383">
                  <c:v>6.150908459669021E-2</c:v>
                </c:pt>
                <c:pt idx="2384">
                  <c:v>6.150908459669021E-2</c:v>
                </c:pt>
                <c:pt idx="2385">
                  <c:v>6.1566948269876187E-2</c:v>
                </c:pt>
                <c:pt idx="2386">
                  <c:v>6.336072213864137E-2</c:v>
                </c:pt>
                <c:pt idx="2387">
                  <c:v>6.2724221733595653E-2</c:v>
                </c:pt>
                <c:pt idx="2388">
                  <c:v>6.2666358060409683E-2</c:v>
                </c:pt>
                <c:pt idx="2389">
                  <c:v>6.2608494387223698E-2</c:v>
                </c:pt>
                <c:pt idx="2390">
                  <c:v>6.2724221733595653E-2</c:v>
                </c:pt>
                <c:pt idx="2391">
                  <c:v>6.2955676426339563E-2</c:v>
                </c:pt>
                <c:pt idx="2392">
                  <c:v>6.2550630714037728E-2</c:v>
                </c:pt>
                <c:pt idx="2393">
                  <c:v>6.2666358060409683E-2</c:v>
                </c:pt>
                <c:pt idx="2394">
                  <c:v>6.243490336766578E-2</c:v>
                </c:pt>
                <c:pt idx="2395">
                  <c:v>6.2203448674921877E-2</c:v>
                </c:pt>
                <c:pt idx="2396">
                  <c:v>6.1971993982177995E-2</c:v>
                </c:pt>
                <c:pt idx="2397">
                  <c:v>6.1219766230760329E-2</c:v>
                </c:pt>
                <c:pt idx="2398">
                  <c:v>6.0814720518458515E-2</c:v>
                </c:pt>
                <c:pt idx="2399">
                  <c:v>6.0698993172086567E-2</c:v>
                </c:pt>
                <c:pt idx="2400">
                  <c:v>6.0872584191644499E-2</c:v>
                </c:pt>
                <c:pt idx="2401">
                  <c:v>6.0988311538016433E-2</c:v>
                </c:pt>
                <c:pt idx="2402">
                  <c:v>6.0583265825714612E-2</c:v>
                </c:pt>
                <c:pt idx="2403">
                  <c:v>6.0583265825714619E-2</c:v>
                </c:pt>
                <c:pt idx="2404">
                  <c:v>6.0756856845272551E-2</c:v>
                </c:pt>
                <c:pt idx="2405">
                  <c:v>6.0525402152528648E-2</c:v>
                </c:pt>
                <c:pt idx="2406">
                  <c:v>6.0236083786598782E-2</c:v>
                </c:pt>
                <c:pt idx="2407">
                  <c:v>6.0525402152528648E-2</c:v>
                </c:pt>
                <c:pt idx="2408">
                  <c:v>6.0409674806156707E-2</c:v>
                </c:pt>
                <c:pt idx="2409">
                  <c:v>6.0062492767040856E-2</c:v>
                </c:pt>
                <c:pt idx="2410">
                  <c:v>6.0583265825714633E-2</c:v>
                </c:pt>
                <c:pt idx="2411">
                  <c:v>6.0872584191644478E-2</c:v>
                </c:pt>
                <c:pt idx="2412">
                  <c:v>6.1104038884388381E-2</c:v>
                </c:pt>
                <c:pt idx="2413">
                  <c:v>6.1335493577132284E-2</c:v>
                </c:pt>
                <c:pt idx="2414">
                  <c:v>6.1219766230760329E-2</c:v>
                </c:pt>
                <c:pt idx="2415">
                  <c:v>6.0930447864830463E-2</c:v>
                </c:pt>
                <c:pt idx="2416">
                  <c:v>6.1277629903946307E-2</c:v>
                </c:pt>
                <c:pt idx="2417">
                  <c:v>6.1219766230760329E-2</c:v>
                </c:pt>
                <c:pt idx="2418">
                  <c:v>6.1335493577132284E-2</c:v>
                </c:pt>
                <c:pt idx="2419">
                  <c:v>6.1798402962620076E-2</c:v>
                </c:pt>
                <c:pt idx="2420">
                  <c:v>6.1914130308992024E-2</c:v>
                </c:pt>
                <c:pt idx="2421">
                  <c:v>6.1566948269876173E-2</c:v>
                </c:pt>
                <c:pt idx="2422">
                  <c:v>6.1740539289434092E-2</c:v>
                </c:pt>
                <c:pt idx="2423">
                  <c:v>6.1740539289434092E-2</c:v>
                </c:pt>
                <c:pt idx="2424">
                  <c:v>6.2087721328549943E-2</c:v>
                </c:pt>
                <c:pt idx="2425">
                  <c:v>6.2203448674921898E-2</c:v>
                </c:pt>
                <c:pt idx="2426">
                  <c:v>6.249276704085175E-2</c:v>
                </c:pt>
                <c:pt idx="2427">
                  <c:v>6.1971993982177995E-2</c:v>
                </c:pt>
                <c:pt idx="2428">
                  <c:v>6.1798402962620076E-2</c:v>
                </c:pt>
                <c:pt idx="2429">
                  <c:v>6.1971993982177995E-2</c:v>
                </c:pt>
                <c:pt idx="2430">
                  <c:v>6.1682675616248128E-2</c:v>
                </c:pt>
                <c:pt idx="2431">
                  <c:v>6.1914130308992017E-2</c:v>
                </c:pt>
                <c:pt idx="2432">
                  <c:v>6.2377039694479809E-2</c:v>
                </c:pt>
                <c:pt idx="2433">
                  <c:v>6.2782085406781624E-2</c:v>
                </c:pt>
                <c:pt idx="2434">
                  <c:v>6.243490336766578E-2</c:v>
                </c:pt>
                <c:pt idx="2435">
                  <c:v>6.2377039694479802E-2</c:v>
                </c:pt>
                <c:pt idx="2436">
                  <c:v>6.243490336766578E-2</c:v>
                </c:pt>
                <c:pt idx="2437">
                  <c:v>6.1798402962620069E-2</c:v>
                </c:pt>
                <c:pt idx="2438">
                  <c:v>6.1624811943062151E-2</c:v>
                </c:pt>
                <c:pt idx="2439">
                  <c:v>6.1277629903946307E-2</c:v>
                </c:pt>
                <c:pt idx="2440">
                  <c:v>6.1335493577132284E-2</c:v>
                </c:pt>
                <c:pt idx="2441">
                  <c:v>6.098831153801644E-2</c:v>
                </c:pt>
                <c:pt idx="2442">
                  <c:v>6.1104038884388381E-2</c:v>
                </c:pt>
                <c:pt idx="2443">
                  <c:v>6.0930447864830463E-2</c:v>
                </c:pt>
                <c:pt idx="2444">
                  <c:v>6.0872584191644492E-2</c:v>
                </c:pt>
                <c:pt idx="2445">
                  <c:v>6.098831153801644E-2</c:v>
                </c:pt>
                <c:pt idx="2446">
                  <c:v>6.0814720518458515E-2</c:v>
                </c:pt>
                <c:pt idx="2447">
                  <c:v>6.0641129498900596E-2</c:v>
                </c:pt>
                <c:pt idx="2448">
                  <c:v>6.0409674806156693E-2</c:v>
                </c:pt>
                <c:pt idx="2449">
                  <c:v>6.0409674806156693E-2</c:v>
                </c:pt>
                <c:pt idx="2450">
                  <c:v>6.0467538479342671E-2</c:v>
                </c:pt>
                <c:pt idx="2451">
                  <c:v>5.9657447054739035E-2</c:v>
                </c:pt>
                <c:pt idx="2452">
                  <c:v>5.9831038074296961E-2</c:v>
                </c:pt>
                <c:pt idx="2453">
                  <c:v>5.9888901747482938E-2</c:v>
                </c:pt>
                <c:pt idx="2454">
                  <c:v>5.9657447054739035E-2</c:v>
                </c:pt>
                <c:pt idx="2455">
                  <c:v>5.9483856035181117E-2</c:v>
                </c:pt>
                <c:pt idx="2456">
                  <c:v>5.9541719708367087E-2</c:v>
                </c:pt>
                <c:pt idx="2457">
                  <c:v>5.9425992361995153E-2</c:v>
                </c:pt>
                <c:pt idx="2458">
                  <c:v>5.9368128688809169E-2</c:v>
                </c:pt>
                <c:pt idx="2459">
                  <c:v>5.9483856035181117E-2</c:v>
                </c:pt>
                <c:pt idx="2460">
                  <c:v>5.9541719708367094E-2</c:v>
                </c:pt>
                <c:pt idx="2461">
                  <c:v>5.9888901747482938E-2</c:v>
                </c:pt>
                <c:pt idx="2462">
                  <c:v>5.9946765420668902E-2</c:v>
                </c:pt>
                <c:pt idx="2463">
                  <c:v>5.9541719708367087E-2</c:v>
                </c:pt>
                <c:pt idx="2464">
                  <c:v>5.9715310727924999E-2</c:v>
                </c:pt>
                <c:pt idx="2465">
                  <c:v>5.9541719708367087E-2</c:v>
                </c:pt>
                <c:pt idx="2466">
                  <c:v>5.9599583381553072E-2</c:v>
                </c:pt>
                <c:pt idx="2467">
                  <c:v>5.9368128688809169E-2</c:v>
                </c:pt>
                <c:pt idx="2468">
                  <c:v>5.9078810322879302E-2</c:v>
                </c:pt>
                <c:pt idx="2469">
                  <c:v>5.9020946649693332E-2</c:v>
                </c:pt>
                <c:pt idx="2470">
                  <c:v>5.8500173591019555E-2</c:v>
                </c:pt>
                <c:pt idx="2471">
                  <c:v>5.8673764610577481E-2</c:v>
                </c:pt>
                <c:pt idx="2472">
                  <c:v>5.7979400532345807E-2</c:v>
                </c:pt>
                <c:pt idx="2473">
                  <c:v>5.8210855225089689E-2</c:v>
                </c:pt>
                <c:pt idx="2474">
                  <c:v>5.8210855225089689E-2</c:v>
                </c:pt>
                <c:pt idx="2475">
                  <c:v>5.8095127878717741E-2</c:v>
                </c:pt>
                <c:pt idx="2476">
                  <c:v>5.7921536859159822E-2</c:v>
                </c:pt>
                <c:pt idx="2477">
                  <c:v>5.7863673185973852E-2</c:v>
                </c:pt>
                <c:pt idx="2478">
                  <c:v>5.7747945839601904E-2</c:v>
                </c:pt>
                <c:pt idx="2479">
                  <c:v>5.7863673185973852E-2</c:v>
                </c:pt>
                <c:pt idx="2480">
                  <c:v>5.7979400532345807E-2</c:v>
                </c:pt>
                <c:pt idx="2481">
                  <c:v>5.7227172780928127E-2</c:v>
                </c:pt>
                <c:pt idx="2482">
                  <c:v>5.740076380048606E-2</c:v>
                </c:pt>
                <c:pt idx="2483">
                  <c:v>5.7632218493229956E-2</c:v>
                </c:pt>
                <c:pt idx="2484">
                  <c:v>5.745862747367203E-2</c:v>
                </c:pt>
                <c:pt idx="2485">
                  <c:v>5.7632218493229956E-2</c:v>
                </c:pt>
                <c:pt idx="2486">
                  <c:v>5.740076380048606E-2</c:v>
                </c:pt>
                <c:pt idx="2487">
                  <c:v>5.7516491146858015E-2</c:v>
                </c:pt>
                <c:pt idx="2488">
                  <c:v>5.6995718088184245E-2</c:v>
                </c:pt>
                <c:pt idx="2489">
                  <c:v>5.6590672375882424E-2</c:v>
                </c:pt>
                <c:pt idx="2490">
                  <c:v>5.653280870269646E-2</c:v>
                </c:pt>
                <c:pt idx="2491">
                  <c:v>5.6532808702696447E-2</c:v>
                </c:pt>
                <c:pt idx="2492">
                  <c:v>5.6764263395440342E-2</c:v>
                </c:pt>
                <c:pt idx="2493">
                  <c:v>5.687999074181229E-2</c:v>
                </c:pt>
                <c:pt idx="2494">
                  <c:v>5.7053581761370209E-2</c:v>
                </c:pt>
                <c:pt idx="2495">
                  <c:v>5.687999074181229E-2</c:v>
                </c:pt>
                <c:pt idx="2496">
                  <c:v>5.687999074181229E-2</c:v>
                </c:pt>
                <c:pt idx="2497">
                  <c:v>5.6822127068626327E-2</c:v>
                </c:pt>
                <c:pt idx="2498">
                  <c:v>5.6648536049068401E-2</c:v>
                </c:pt>
                <c:pt idx="2499">
                  <c:v>5.687999074181229E-2</c:v>
                </c:pt>
                <c:pt idx="2500">
                  <c:v>5.6937854414998268E-2</c:v>
                </c:pt>
                <c:pt idx="2501">
                  <c:v>5.7227172780928134E-2</c:v>
                </c:pt>
                <c:pt idx="2502">
                  <c:v>5.7053581761370209E-2</c:v>
                </c:pt>
                <c:pt idx="2503">
                  <c:v>5.7285036454114112E-2</c:v>
                </c:pt>
                <c:pt idx="2504">
                  <c:v>5.6764263395440342E-2</c:v>
                </c:pt>
                <c:pt idx="2505">
                  <c:v>5.6417081356324505E-2</c:v>
                </c:pt>
                <c:pt idx="2506">
                  <c:v>5.624349033676658E-2</c:v>
                </c:pt>
                <c:pt idx="2507">
                  <c:v>5.6822127068626327E-2</c:v>
                </c:pt>
                <c:pt idx="2508">
                  <c:v>5.745862747367203E-2</c:v>
                </c:pt>
                <c:pt idx="2509">
                  <c:v>5.6706399722254379E-2</c:v>
                </c:pt>
                <c:pt idx="2510">
                  <c:v>5.6706399722254379E-2</c:v>
                </c:pt>
                <c:pt idx="2511">
                  <c:v>5.6822127068626327E-2</c:v>
                </c:pt>
                <c:pt idx="2512">
                  <c:v>5.7632218493229956E-2</c:v>
                </c:pt>
                <c:pt idx="2513">
                  <c:v>5.769008216641594E-2</c:v>
                </c:pt>
                <c:pt idx="2514">
                  <c:v>5.7516491146858001E-2</c:v>
                </c:pt>
                <c:pt idx="2515">
                  <c:v>5.7921536859159822E-2</c:v>
                </c:pt>
                <c:pt idx="2516">
                  <c:v>5.8095127878717741E-2</c:v>
                </c:pt>
                <c:pt idx="2517">
                  <c:v>5.8095127878717741E-2</c:v>
                </c:pt>
                <c:pt idx="2518">
                  <c:v>5.803726420553177E-2</c:v>
                </c:pt>
                <c:pt idx="2519">
                  <c:v>5.8152991551903711E-2</c:v>
                </c:pt>
                <c:pt idx="2520">
                  <c:v>5.8326582571461637E-2</c:v>
                </c:pt>
                <c:pt idx="2521">
                  <c:v>5.8152991551903711E-2</c:v>
                </c:pt>
                <c:pt idx="2522">
                  <c:v>5.8326582571461637E-2</c:v>
                </c:pt>
                <c:pt idx="2523">
                  <c:v>5.79794005323458E-2</c:v>
                </c:pt>
                <c:pt idx="2524">
                  <c:v>5.7979400532345807E-2</c:v>
                </c:pt>
                <c:pt idx="2525">
                  <c:v>5.8152991551903725E-2</c:v>
                </c:pt>
                <c:pt idx="2526">
                  <c:v>5.8268718898275673E-2</c:v>
                </c:pt>
                <c:pt idx="2527">
                  <c:v>5.8210855225089689E-2</c:v>
                </c:pt>
                <c:pt idx="2528">
                  <c:v>5.8442309917833592E-2</c:v>
                </c:pt>
                <c:pt idx="2529">
                  <c:v>5.8442309917833592E-2</c:v>
                </c:pt>
                <c:pt idx="2530">
                  <c:v>5.8268718898275673E-2</c:v>
                </c:pt>
                <c:pt idx="2531">
                  <c:v>5.8095127878717748E-2</c:v>
                </c:pt>
                <c:pt idx="2532">
                  <c:v>5.8152991551903725E-2</c:v>
                </c:pt>
                <c:pt idx="2533">
                  <c:v>5.7863673185973852E-2</c:v>
                </c:pt>
                <c:pt idx="2534">
                  <c:v>5.7979400532345807E-2</c:v>
                </c:pt>
                <c:pt idx="2535">
                  <c:v>5.79794005323458E-2</c:v>
                </c:pt>
                <c:pt idx="2536">
                  <c:v>5.803726420553177E-2</c:v>
                </c:pt>
                <c:pt idx="2537">
                  <c:v>5.7921536859159822E-2</c:v>
                </c:pt>
                <c:pt idx="2538">
                  <c:v>5.7747945839601904E-2</c:v>
                </c:pt>
                <c:pt idx="2539">
                  <c:v>5.7921536859159822E-2</c:v>
                </c:pt>
                <c:pt idx="2540">
                  <c:v>5.79794005323458E-2</c:v>
                </c:pt>
                <c:pt idx="2541">
                  <c:v>5.7516491146858015E-2</c:v>
                </c:pt>
                <c:pt idx="2542">
                  <c:v>5.7574354820043985E-2</c:v>
                </c:pt>
                <c:pt idx="2543">
                  <c:v>5.7747945839601904E-2</c:v>
                </c:pt>
                <c:pt idx="2544">
                  <c:v>5.7805809512787881E-2</c:v>
                </c:pt>
                <c:pt idx="2545">
                  <c:v>5.7863673185973852E-2</c:v>
                </c:pt>
                <c:pt idx="2546">
                  <c:v>5.8152991551903725E-2</c:v>
                </c:pt>
                <c:pt idx="2547">
                  <c:v>5.8326582571461637E-2</c:v>
                </c:pt>
                <c:pt idx="2548">
                  <c:v>5.8210855225089689E-2</c:v>
                </c:pt>
                <c:pt idx="2549">
                  <c:v>5.803726420553177E-2</c:v>
                </c:pt>
                <c:pt idx="2550">
                  <c:v>5.8152991551903725E-2</c:v>
                </c:pt>
                <c:pt idx="2551">
                  <c:v>5.8384446244647607E-2</c:v>
                </c:pt>
                <c:pt idx="2552">
                  <c:v>5.8789491956949436E-2</c:v>
                </c:pt>
                <c:pt idx="2553">
                  <c:v>5.8500173591019555E-2</c:v>
                </c:pt>
                <c:pt idx="2554">
                  <c:v>5.8673764610577481E-2</c:v>
                </c:pt>
                <c:pt idx="2555">
                  <c:v>5.8558037264205533E-2</c:v>
                </c:pt>
                <c:pt idx="2556">
                  <c:v>5.861590093739151E-2</c:v>
                </c:pt>
                <c:pt idx="2557">
                  <c:v>5.8268718898275673E-2</c:v>
                </c:pt>
                <c:pt idx="2558">
                  <c:v>5.8442309917833578E-2</c:v>
                </c:pt>
                <c:pt idx="2559">
                  <c:v>5.8442309917833592E-2</c:v>
                </c:pt>
                <c:pt idx="2560">
                  <c:v>5.8384446244647614E-2</c:v>
                </c:pt>
                <c:pt idx="2561">
                  <c:v>5.8326582571461637E-2</c:v>
                </c:pt>
                <c:pt idx="2562">
                  <c:v>5.8558037264205533E-2</c:v>
                </c:pt>
                <c:pt idx="2563">
                  <c:v>5.8268718898275666E-2</c:v>
                </c:pt>
                <c:pt idx="2564">
                  <c:v>5.8500173591019555E-2</c:v>
                </c:pt>
                <c:pt idx="2565">
                  <c:v>5.8152991551903725E-2</c:v>
                </c:pt>
                <c:pt idx="2566">
                  <c:v>5.79794005323458E-2</c:v>
                </c:pt>
                <c:pt idx="2567">
                  <c:v>5.803726420553177E-2</c:v>
                </c:pt>
                <c:pt idx="2568">
                  <c:v>5.7979400532345807E-2</c:v>
                </c:pt>
                <c:pt idx="2569">
                  <c:v>5.7690082166415926E-2</c:v>
                </c:pt>
                <c:pt idx="2570">
                  <c:v>5.7747945839601904E-2</c:v>
                </c:pt>
                <c:pt idx="2571">
                  <c:v>5.8210855225089689E-2</c:v>
                </c:pt>
                <c:pt idx="2572">
                  <c:v>5.861590093739151E-2</c:v>
                </c:pt>
                <c:pt idx="2573">
                  <c:v>5.8673764610577481E-2</c:v>
                </c:pt>
                <c:pt idx="2574">
                  <c:v>5.8500173591019562E-2</c:v>
                </c:pt>
                <c:pt idx="2575">
                  <c:v>5.8731628283763458E-2</c:v>
                </c:pt>
                <c:pt idx="2576">
                  <c:v>5.861590093739151E-2</c:v>
                </c:pt>
                <c:pt idx="2577">
                  <c:v>5.861590093739151E-2</c:v>
                </c:pt>
                <c:pt idx="2578">
                  <c:v>5.8847355630135406E-2</c:v>
                </c:pt>
                <c:pt idx="2579">
                  <c:v>5.8789491956949436E-2</c:v>
                </c:pt>
                <c:pt idx="2580">
                  <c:v>5.8963082976507347E-2</c:v>
                </c:pt>
                <c:pt idx="2581">
                  <c:v>5.8731628283763458E-2</c:v>
                </c:pt>
                <c:pt idx="2582">
                  <c:v>5.8500173591019555E-2</c:v>
                </c:pt>
                <c:pt idx="2583">
                  <c:v>5.8326582571461637E-2</c:v>
                </c:pt>
                <c:pt idx="2584">
                  <c:v>5.8268718898275673E-2</c:v>
                </c:pt>
                <c:pt idx="2585">
                  <c:v>5.8384446244647614E-2</c:v>
                </c:pt>
                <c:pt idx="2586">
                  <c:v>5.8673764610577481E-2</c:v>
                </c:pt>
                <c:pt idx="2587">
                  <c:v>5.8500173591019555E-2</c:v>
                </c:pt>
                <c:pt idx="2588">
                  <c:v>5.8210855225089696E-2</c:v>
                </c:pt>
                <c:pt idx="2589">
                  <c:v>5.7863673185973852E-2</c:v>
                </c:pt>
                <c:pt idx="2590">
                  <c:v>5.7805809512787867E-2</c:v>
                </c:pt>
                <c:pt idx="2591">
                  <c:v>5.7574354820043985E-2</c:v>
                </c:pt>
                <c:pt idx="2592">
                  <c:v>5.7574354820043985E-2</c:v>
                </c:pt>
                <c:pt idx="2593">
                  <c:v>5.745862747367203E-2</c:v>
                </c:pt>
                <c:pt idx="2594">
                  <c:v>5.7227172780928134E-2</c:v>
                </c:pt>
                <c:pt idx="2595">
                  <c:v>5.7111445434556186E-2</c:v>
                </c:pt>
                <c:pt idx="2596">
                  <c:v>5.6937854414998268E-2</c:v>
                </c:pt>
                <c:pt idx="2597">
                  <c:v>5.7227172780928127E-2</c:v>
                </c:pt>
                <c:pt idx="2598">
                  <c:v>5.7111445434556193E-2</c:v>
                </c:pt>
                <c:pt idx="2599">
                  <c:v>5.687999074181229E-2</c:v>
                </c:pt>
                <c:pt idx="2600">
                  <c:v>5.7342900127300075E-2</c:v>
                </c:pt>
                <c:pt idx="2601">
                  <c:v>5.7285036454114112E-2</c:v>
                </c:pt>
                <c:pt idx="2602">
                  <c:v>5.7111445434556193E-2</c:v>
                </c:pt>
                <c:pt idx="2603">
                  <c:v>5.7111445434556193E-2</c:v>
                </c:pt>
                <c:pt idx="2604">
                  <c:v>5.687999074181229E-2</c:v>
                </c:pt>
                <c:pt idx="2605">
                  <c:v>5.687999074181229E-2</c:v>
                </c:pt>
                <c:pt idx="2606">
                  <c:v>5.6822127068626327E-2</c:v>
                </c:pt>
                <c:pt idx="2607">
                  <c:v>5.6764263395440342E-2</c:v>
                </c:pt>
                <c:pt idx="2608">
                  <c:v>5.6706399722254379E-2</c:v>
                </c:pt>
                <c:pt idx="2609">
                  <c:v>5.6301354009952558E-2</c:v>
                </c:pt>
                <c:pt idx="2610">
                  <c:v>5.6012035644022684E-2</c:v>
                </c:pt>
                <c:pt idx="2611">
                  <c:v>5.6069899317208655E-2</c:v>
                </c:pt>
                <c:pt idx="2612">
                  <c:v>5.6012035644022684E-2</c:v>
                </c:pt>
                <c:pt idx="2613">
                  <c:v>5.5896308297650743E-2</c:v>
                </c:pt>
                <c:pt idx="2614">
                  <c:v>5.5954171970836707E-2</c:v>
                </c:pt>
                <c:pt idx="2615">
                  <c:v>5.6012035644022684E-2</c:v>
                </c:pt>
                <c:pt idx="2616">
                  <c:v>5.6069899317208655E-2</c:v>
                </c:pt>
                <c:pt idx="2617">
                  <c:v>5.6127762990394632E-2</c:v>
                </c:pt>
                <c:pt idx="2618">
                  <c:v>5.6301354009952558E-2</c:v>
                </c:pt>
                <c:pt idx="2619">
                  <c:v>5.5838444624464766E-2</c:v>
                </c:pt>
                <c:pt idx="2620">
                  <c:v>5.5780580951278781E-2</c:v>
                </c:pt>
                <c:pt idx="2621">
                  <c:v>5.5433398912162944E-2</c:v>
                </c:pt>
                <c:pt idx="2622">
                  <c:v>5.5375535238976981E-2</c:v>
                </c:pt>
                <c:pt idx="2623">
                  <c:v>5.5317671565791003E-2</c:v>
                </c:pt>
                <c:pt idx="2624">
                  <c:v>5.5433398912162944E-2</c:v>
                </c:pt>
                <c:pt idx="2625">
                  <c:v>5.5259807892605033E-2</c:v>
                </c:pt>
                <c:pt idx="2626">
                  <c:v>5.5201944219419055E-2</c:v>
                </c:pt>
                <c:pt idx="2627">
                  <c:v>5.4970489526675159E-2</c:v>
                </c:pt>
                <c:pt idx="2628">
                  <c:v>5.4739034833931263E-2</c:v>
                </c:pt>
                <c:pt idx="2629">
                  <c:v>5.4565443814373338E-2</c:v>
                </c:pt>
                <c:pt idx="2630">
                  <c:v>5.4681171160745286E-2</c:v>
                </c:pt>
                <c:pt idx="2631">
                  <c:v>5.4854762180303211E-2</c:v>
                </c:pt>
                <c:pt idx="2632">
                  <c:v>5.4739034833931263E-2</c:v>
                </c:pt>
                <c:pt idx="2633">
                  <c:v>5.4739034833931263E-2</c:v>
                </c:pt>
                <c:pt idx="2634">
                  <c:v>5.444971646800139E-2</c:v>
                </c:pt>
                <c:pt idx="2635">
                  <c:v>5.4507580141187367E-2</c:v>
                </c:pt>
                <c:pt idx="2636">
                  <c:v>5.444971646800139E-2</c:v>
                </c:pt>
                <c:pt idx="2637">
                  <c:v>5.4333989121629442E-2</c:v>
                </c:pt>
                <c:pt idx="2638">
                  <c:v>5.4681171160745286E-2</c:v>
                </c:pt>
                <c:pt idx="2639">
                  <c:v>5.4507580141187367E-2</c:v>
                </c:pt>
                <c:pt idx="2640">
                  <c:v>5.444971646800139E-2</c:v>
                </c:pt>
                <c:pt idx="2641">
                  <c:v>5.4681171160745286E-2</c:v>
                </c:pt>
                <c:pt idx="2642">
                  <c:v>5.4681171160745286E-2</c:v>
                </c:pt>
                <c:pt idx="2643">
                  <c:v>5.4623307487559308E-2</c:v>
                </c:pt>
                <c:pt idx="2644">
                  <c:v>5.4333989121629449E-2</c:v>
                </c:pt>
                <c:pt idx="2645">
                  <c:v>5.4218261775257501E-2</c:v>
                </c:pt>
                <c:pt idx="2646">
                  <c:v>5.4333989121629442E-2</c:v>
                </c:pt>
                <c:pt idx="2647">
                  <c:v>5.4102534428885553E-2</c:v>
                </c:pt>
                <c:pt idx="2648">
                  <c:v>5.4044670755699575E-2</c:v>
                </c:pt>
                <c:pt idx="2649">
                  <c:v>5.3986807082513598E-2</c:v>
                </c:pt>
                <c:pt idx="2650">
                  <c:v>5.3928943409327634E-2</c:v>
                </c:pt>
                <c:pt idx="2651">
                  <c:v>5.3639625043397754E-2</c:v>
                </c:pt>
                <c:pt idx="2652">
                  <c:v>5.3466034023839829E-2</c:v>
                </c:pt>
                <c:pt idx="2653">
                  <c:v>5.3350306677467887E-2</c:v>
                </c:pt>
                <c:pt idx="2654">
                  <c:v>5.3408170350653858E-2</c:v>
                </c:pt>
                <c:pt idx="2655">
                  <c:v>5.3697488716583731E-2</c:v>
                </c:pt>
                <c:pt idx="2656">
                  <c:v>5.3697488716583731E-2</c:v>
                </c:pt>
                <c:pt idx="2657">
                  <c:v>5.3871079736141657E-2</c:v>
                </c:pt>
                <c:pt idx="2658">
                  <c:v>5.3813216062955679E-2</c:v>
                </c:pt>
                <c:pt idx="2659">
                  <c:v>5.3813216062955679E-2</c:v>
                </c:pt>
                <c:pt idx="2660">
                  <c:v>5.3813216062955679E-2</c:v>
                </c:pt>
                <c:pt idx="2661">
                  <c:v>5.4160398102071523E-2</c:v>
                </c:pt>
                <c:pt idx="2662">
                  <c:v>5.4681171160745286E-2</c:v>
                </c:pt>
                <c:pt idx="2663">
                  <c:v>5.4796898507117234E-2</c:v>
                </c:pt>
                <c:pt idx="2664">
                  <c:v>5.4276125448443464E-2</c:v>
                </c:pt>
                <c:pt idx="2665">
                  <c:v>5.3928943409327634E-2</c:v>
                </c:pt>
                <c:pt idx="2666">
                  <c:v>5.3697488716583731E-2</c:v>
                </c:pt>
                <c:pt idx="2667">
                  <c:v>5.3350306677467887E-2</c:v>
                </c:pt>
                <c:pt idx="2668">
                  <c:v>5.3176715657909962E-2</c:v>
                </c:pt>
                <c:pt idx="2669">
                  <c:v>5.3060988311538021E-2</c:v>
                </c:pt>
                <c:pt idx="2670">
                  <c:v>5.2887397291980102E-2</c:v>
                </c:pt>
                <c:pt idx="2671">
                  <c:v>5.2887397291980102E-2</c:v>
                </c:pt>
                <c:pt idx="2672">
                  <c:v>5.2887397291980102E-2</c:v>
                </c:pt>
                <c:pt idx="2673">
                  <c:v>5.2829533618794118E-2</c:v>
                </c:pt>
                <c:pt idx="2674">
                  <c:v>5.3003124638352044E-2</c:v>
                </c:pt>
                <c:pt idx="2675">
                  <c:v>5.3060988311538021E-2</c:v>
                </c:pt>
                <c:pt idx="2676">
                  <c:v>5.3292443004281917E-2</c:v>
                </c:pt>
                <c:pt idx="2677">
                  <c:v>5.3118851984723998E-2</c:v>
                </c:pt>
                <c:pt idx="2678">
                  <c:v>5.2945260965166073E-2</c:v>
                </c:pt>
                <c:pt idx="2679">
                  <c:v>5.3060988311538021E-2</c:v>
                </c:pt>
                <c:pt idx="2680">
                  <c:v>5.2655942599236207E-2</c:v>
                </c:pt>
                <c:pt idx="2681">
                  <c:v>5.2540215252864252E-2</c:v>
                </c:pt>
                <c:pt idx="2682">
                  <c:v>5.2424487906492311E-2</c:v>
                </c:pt>
                <c:pt idx="2683">
                  <c:v>5.2135169540562437E-2</c:v>
                </c:pt>
                <c:pt idx="2684">
                  <c:v>5.207730586737646E-2</c:v>
                </c:pt>
                <c:pt idx="2685">
                  <c:v>5.2250896886934385E-2</c:v>
                </c:pt>
                <c:pt idx="2686">
                  <c:v>5.2250896886934385E-2</c:v>
                </c:pt>
                <c:pt idx="2687">
                  <c:v>5.2540215252864252E-2</c:v>
                </c:pt>
                <c:pt idx="2688">
                  <c:v>5.2598078926050229E-2</c:v>
                </c:pt>
                <c:pt idx="2689">
                  <c:v>5.2655942599236207E-2</c:v>
                </c:pt>
                <c:pt idx="2690">
                  <c:v>5.2424487906492311E-2</c:v>
                </c:pt>
                <c:pt idx="2691">
                  <c:v>5.2193033213748408E-2</c:v>
                </c:pt>
                <c:pt idx="2692">
                  <c:v>5.2308760560120363E-2</c:v>
                </c:pt>
                <c:pt idx="2693">
                  <c:v>5.2366624233306333E-2</c:v>
                </c:pt>
                <c:pt idx="2694">
                  <c:v>5.2250896886934385E-2</c:v>
                </c:pt>
                <c:pt idx="2695">
                  <c:v>5.2424487906492311E-2</c:v>
                </c:pt>
                <c:pt idx="2696">
                  <c:v>5.2366624233306333E-2</c:v>
                </c:pt>
                <c:pt idx="2697">
                  <c:v>5.2424487906492311E-2</c:v>
                </c:pt>
                <c:pt idx="2698">
                  <c:v>5.2250896886934385E-2</c:v>
                </c:pt>
                <c:pt idx="2699">
                  <c:v>5.2482351579678288E-2</c:v>
                </c:pt>
                <c:pt idx="2700">
                  <c:v>5.2482351579678288E-2</c:v>
                </c:pt>
                <c:pt idx="2701">
                  <c:v>5.2424487906492311E-2</c:v>
                </c:pt>
                <c:pt idx="2702">
                  <c:v>5.2135169540562437E-2</c:v>
                </c:pt>
                <c:pt idx="2703">
                  <c:v>5.207730586737646E-2</c:v>
                </c:pt>
                <c:pt idx="2704">
                  <c:v>5.2366624233306333E-2</c:v>
                </c:pt>
                <c:pt idx="2705">
                  <c:v>5.2540215252864252E-2</c:v>
                </c:pt>
                <c:pt idx="2706">
                  <c:v>5.2598078926050236E-2</c:v>
                </c:pt>
                <c:pt idx="2707">
                  <c:v>5.2713806272422177E-2</c:v>
                </c:pt>
                <c:pt idx="2708">
                  <c:v>5.2308760560120363E-2</c:v>
                </c:pt>
                <c:pt idx="2709">
                  <c:v>5.2308760560120363E-2</c:v>
                </c:pt>
                <c:pt idx="2710">
                  <c:v>5.2135169540562437E-2</c:v>
                </c:pt>
                <c:pt idx="2711">
                  <c:v>5.2135169540562437E-2</c:v>
                </c:pt>
                <c:pt idx="2712">
                  <c:v>5.1961578521004519E-2</c:v>
                </c:pt>
                <c:pt idx="2713">
                  <c:v>5.1903714847818541E-2</c:v>
                </c:pt>
                <c:pt idx="2714">
                  <c:v>5.2019442194190496E-2</c:v>
                </c:pt>
                <c:pt idx="2715">
                  <c:v>5.1903714847818541E-2</c:v>
                </c:pt>
                <c:pt idx="2716">
                  <c:v>5.207730586737646E-2</c:v>
                </c:pt>
                <c:pt idx="2717">
                  <c:v>5.2193033213748408E-2</c:v>
                </c:pt>
                <c:pt idx="2718">
                  <c:v>5.2366624233306333E-2</c:v>
                </c:pt>
                <c:pt idx="2719">
                  <c:v>5.2424487906492311E-2</c:v>
                </c:pt>
                <c:pt idx="2720">
                  <c:v>5.2655942599236207E-2</c:v>
                </c:pt>
                <c:pt idx="2721">
                  <c:v>5.2771669945608154E-2</c:v>
                </c:pt>
                <c:pt idx="2722">
                  <c:v>5.2713806272422177E-2</c:v>
                </c:pt>
                <c:pt idx="2723">
                  <c:v>5.2945260965166073E-2</c:v>
                </c:pt>
                <c:pt idx="2724">
                  <c:v>5.2655942599236207E-2</c:v>
                </c:pt>
                <c:pt idx="2725">
                  <c:v>5.2829533618794118E-2</c:v>
                </c:pt>
                <c:pt idx="2726">
                  <c:v>5.3176715657909976E-2</c:v>
                </c:pt>
                <c:pt idx="2727">
                  <c:v>5.3234579331095939E-2</c:v>
                </c:pt>
                <c:pt idx="2728">
                  <c:v>5.3350306677467887E-2</c:v>
                </c:pt>
                <c:pt idx="2729">
                  <c:v>5.3408170350653858E-2</c:v>
                </c:pt>
                <c:pt idx="2730">
                  <c:v>5.3408170350653858E-2</c:v>
                </c:pt>
                <c:pt idx="2731">
                  <c:v>5.3408170350653858E-2</c:v>
                </c:pt>
                <c:pt idx="2732">
                  <c:v>5.3118851984723985E-2</c:v>
                </c:pt>
                <c:pt idx="2733">
                  <c:v>5.3060988311538021E-2</c:v>
                </c:pt>
                <c:pt idx="2734">
                  <c:v>5.3234579331095939E-2</c:v>
                </c:pt>
                <c:pt idx="2735">
                  <c:v>5.3350306677467887E-2</c:v>
                </c:pt>
                <c:pt idx="2736">
                  <c:v>5.3350306677467887E-2</c:v>
                </c:pt>
                <c:pt idx="2737">
                  <c:v>5.3350306677467887E-2</c:v>
                </c:pt>
                <c:pt idx="2738">
                  <c:v>5.3292443004281917E-2</c:v>
                </c:pt>
                <c:pt idx="2739">
                  <c:v>5.3581761370211783E-2</c:v>
                </c:pt>
                <c:pt idx="2740">
                  <c:v>5.3523897697025806E-2</c:v>
                </c:pt>
                <c:pt idx="2741">
                  <c:v>5.3639625043397754E-2</c:v>
                </c:pt>
                <c:pt idx="2742">
                  <c:v>5.4160398102071516E-2</c:v>
                </c:pt>
                <c:pt idx="2743">
                  <c:v>5.4854762180303211E-2</c:v>
                </c:pt>
                <c:pt idx="2744">
                  <c:v>5.618562666358061E-2</c:v>
                </c:pt>
                <c:pt idx="2745">
                  <c:v>5.6359217683138535E-2</c:v>
                </c:pt>
                <c:pt idx="2746">
                  <c:v>5.5954171970836714E-2</c:v>
                </c:pt>
                <c:pt idx="2747">
                  <c:v>5.5896308297650729E-2</c:v>
                </c:pt>
                <c:pt idx="2748">
                  <c:v>5.5086216873047114E-2</c:v>
                </c:pt>
                <c:pt idx="2749">
                  <c:v>5.4044670755699575E-2</c:v>
                </c:pt>
                <c:pt idx="2750">
                  <c:v>5.3639625043397754E-2</c:v>
                </c:pt>
                <c:pt idx="2751">
                  <c:v>5.3408170350653858E-2</c:v>
                </c:pt>
                <c:pt idx="2752">
                  <c:v>5.3408170350653865E-2</c:v>
                </c:pt>
                <c:pt idx="2753">
                  <c:v>5.3581761370211783E-2</c:v>
                </c:pt>
                <c:pt idx="2754">
                  <c:v>5.3408170350653858E-2</c:v>
                </c:pt>
                <c:pt idx="2755">
                  <c:v>5.3118851984723985E-2</c:v>
                </c:pt>
                <c:pt idx="2756">
                  <c:v>5.3292443004281917E-2</c:v>
                </c:pt>
                <c:pt idx="2757">
                  <c:v>5.3118851984723998E-2</c:v>
                </c:pt>
                <c:pt idx="2758">
                  <c:v>5.2829533618794118E-2</c:v>
                </c:pt>
                <c:pt idx="2759">
                  <c:v>5.3350306677467887E-2</c:v>
                </c:pt>
                <c:pt idx="2760">
                  <c:v>5.2945260965166073E-2</c:v>
                </c:pt>
                <c:pt idx="2761">
                  <c:v>5.3118851984723985E-2</c:v>
                </c:pt>
                <c:pt idx="2762">
                  <c:v>5.2945260965166073E-2</c:v>
                </c:pt>
                <c:pt idx="2763">
                  <c:v>5.3176715657909976E-2</c:v>
                </c:pt>
                <c:pt idx="2764">
                  <c:v>5.3118851984723998E-2</c:v>
                </c:pt>
                <c:pt idx="2765">
                  <c:v>5.2598078926050236E-2</c:v>
                </c:pt>
                <c:pt idx="2766">
                  <c:v>5.2771669945608154E-2</c:v>
                </c:pt>
                <c:pt idx="2767">
                  <c:v>5.2887397291980096E-2</c:v>
                </c:pt>
                <c:pt idx="2768">
                  <c:v>5.2482351579678288E-2</c:v>
                </c:pt>
                <c:pt idx="2769">
                  <c:v>5.2424487906492311E-2</c:v>
                </c:pt>
                <c:pt idx="2770">
                  <c:v>5.2308760560120363E-2</c:v>
                </c:pt>
                <c:pt idx="2771">
                  <c:v>5.2540215252864252E-2</c:v>
                </c:pt>
                <c:pt idx="2772">
                  <c:v>5.1903714847818541E-2</c:v>
                </c:pt>
                <c:pt idx="2773">
                  <c:v>5.1787987501446593E-2</c:v>
                </c:pt>
                <c:pt idx="2774">
                  <c:v>5.1730123828260623E-2</c:v>
                </c:pt>
                <c:pt idx="2775">
                  <c:v>5.1787987501446593E-2</c:v>
                </c:pt>
                <c:pt idx="2776">
                  <c:v>5.2019442194190496E-2</c:v>
                </c:pt>
                <c:pt idx="2777">
                  <c:v>5.2250896886934385E-2</c:v>
                </c:pt>
                <c:pt idx="2778">
                  <c:v>5.207730586737646E-2</c:v>
                </c:pt>
                <c:pt idx="2779">
                  <c:v>5.1845851174632571E-2</c:v>
                </c:pt>
                <c:pt idx="2780">
                  <c:v>5.1672260155074652E-2</c:v>
                </c:pt>
                <c:pt idx="2781">
                  <c:v>5.2135169540562437E-2</c:v>
                </c:pt>
                <c:pt idx="2782">
                  <c:v>5.2308760560120363E-2</c:v>
                </c:pt>
                <c:pt idx="2783">
                  <c:v>5.2308760560120363E-2</c:v>
                </c:pt>
                <c:pt idx="2784">
                  <c:v>5.1961578521004512E-2</c:v>
                </c:pt>
                <c:pt idx="2785">
                  <c:v>5.2366624233306333E-2</c:v>
                </c:pt>
                <c:pt idx="2786">
                  <c:v>5.207730586737646E-2</c:v>
                </c:pt>
                <c:pt idx="2787">
                  <c:v>5.2540215252864252E-2</c:v>
                </c:pt>
                <c:pt idx="2788">
                  <c:v>5.2655942599236207E-2</c:v>
                </c:pt>
                <c:pt idx="2789">
                  <c:v>5.2655942599236207E-2</c:v>
                </c:pt>
                <c:pt idx="2790">
                  <c:v>5.2887397291980096E-2</c:v>
                </c:pt>
                <c:pt idx="2791">
                  <c:v>5.2887397291980102E-2</c:v>
                </c:pt>
                <c:pt idx="2792">
                  <c:v>5.2655942599236207E-2</c:v>
                </c:pt>
                <c:pt idx="2793">
                  <c:v>5.2540215252864265E-2</c:v>
                </c:pt>
                <c:pt idx="2794">
                  <c:v>5.2366624233306333E-2</c:v>
                </c:pt>
                <c:pt idx="2795">
                  <c:v>5.2308760560120363E-2</c:v>
                </c:pt>
                <c:pt idx="2796">
                  <c:v>5.3581761370211783E-2</c:v>
                </c:pt>
                <c:pt idx="2797">
                  <c:v>5.4333989121629442E-2</c:v>
                </c:pt>
                <c:pt idx="2798">
                  <c:v>5.3928943409327634E-2</c:v>
                </c:pt>
                <c:pt idx="2799">
                  <c:v>5.3003124638352044E-2</c:v>
                </c:pt>
                <c:pt idx="2800">
                  <c:v>5.2945260965166073E-2</c:v>
                </c:pt>
                <c:pt idx="2801">
                  <c:v>5.2135169540562437E-2</c:v>
                </c:pt>
                <c:pt idx="2802">
                  <c:v>5.1903714847818541E-2</c:v>
                </c:pt>
                <c:pt idx="2803">
                  <c:v>5.1845851174632571E-2</c:v>
                </c:pt>
                <c:pt idx="2804">
                  <c:v>5.3003124638352044E-2</c:v>
                </c:pt>
                <c:pt idx="2805">
                  <c:v>5.3176715657909976E-2</c:v>
                </c:pt>
                <c:pt idx="2806">
                  <c:v>5.3060988311538021E-2</c:v>
                </c:pt>
                <c:pt idx="2807">
                  <c:v>5.2540215252864265E-2</c:v>
                </c:pt>
                <c:pt idx="2808">
                  <c:v>5.2366624233306333E-2</c:v>
                </c:pt>
                <c:pt idx="2809">
                  <c:v>5.2655942599236207E-2</c:v>
                </c:pt>
                <c:pt idx="2810">
                  <c:v>5.2771669945608154E-2</c:v>
                </c:pt>
                <c:pt idx="2811">
                  <c:v>5.3003124638352044E-2</c:v>
                </c:pt>
                <c:pt idx="2812">
                  <c:v>5.3003124638352044E-2</c:v>
                </c:pt>
                <c:pt idx="2813">
                  <c:v>5.3350306677467887E-2</c:v>
                </c:pt>
                <c:pt idx="2814">
                  <c:v>5.3350306677467887E-2</c:v>
                </c:pt>
                <c:pt idx="2815">
                  <c:v>5.3466034023839842E-2</c:v>
                </c:pt>
                <c:pt idx="2816">
                  <c:v>5.3350306677467887E-2</c:v>
                </c:pt>
                <c:pt idx="2817">
                  <c:v>5.3176715657909976E-2</c:v>
                </c:pt>
                <c:pt idx="2818">
                  <c:v>5.3234579331095939E-2</c:v>
                </c:pt>
                <c:pt idx="2819">
                  <c:v>5.3234579331095939E-2</c:v>
                </c:pt>
                <c:pt idx="2820">
                  <c:v>5.2945260965166073E-2</c:v>
                </c:pt>
                <c:pt idx="2821">
                  <c:v>5.3060988311538021E-2</c:v>
                </c:pt>
                <c:pt idx="2822">
                  <c:v>5.2887397291980102E-2</c:v>
                </c:pt>
                <c:pt idx="2823">
                  <c:v>5.3118851984723985E-2</c:v>
                </c:pt>
                <c:pt idx="2824">
                  <c:v>5.2771669945608154E-2</c:v>
                </c:pt>
                <c:pt idx="2825">
                  <c:v>5.3003124638352044E-2</c:v>
                </c:pt>
                <c:pt idx="2826">
                  <c:v>5.2713806272422177E-2</c:v>
                </c:pt>
                <c:pt idx="2827">
                  <c:v>5.2598078926050229E-2</c:v>
                </c:pt>
                <c:pt idx="2828">
                  <c:v>5.2424487906492311E-2</c:v>
                </c:pt>
                <c:pt idx="2829">
                  <c:v>5.2366624233306333E-2</c:v>
                </c:pt>
                <c:pt idx="2830">
                  <c:v>5.2424487906492311E-2</c:v>
                </c:pt>
                <c:pt idx="2831">
                  <c:v>5.2366624233306333E-2</c:v>
                </c:pt>
                <c:pt idx="2832">
                  <c:v>5.1961578521004519E-2</c:v>
                </c:pt>
                <c:pt idx="2833">
                  <c:v>5.1556532808702697E-2</c:v>
                </c:pt>
                <c:pt idx="2834">
                  <c:v>5.1498669135516727E-2</c:v>
                </c:pt>
                <c:pt idx="2835">
                  <c:v>5.1903714847818541E-2</c:v>
                </c:pt>
                <c:pt idx="2836">
                  <c:v>5.1730123828260623E-2</c:v>
                </c:pt>
                <c:pt idx="2837">
                  <c:v>5.1614396481888675E-2</c:v>
                </c:pt>
                <c:pt idx="2838">
                  <c:v>5.1498669135516727E-2</c:v>
                </c:pt>
                <c:pt idx="2839">
                  <c:v>5.1672260155074652E-2</c:v>
                </c:pt>
                <c:pt idx="2840">
                  <c:v>5.1556532808702697E-2</c:v>
                </c:pt>
                <c:pt idx="2841">
                  <c:v>5.0977896076842957E-2</c:v>
                </c:pt>
                <c:pt idx="2842">
                  <c:v>5.0862168730471016E-2</c:v>
                </c:pt>
                <c:pt idx="2843">
                  <c:v>5.0341395671797247E-2</c:v>
                </c:pt>
                <c:pt idx="2844">
                  <c:v>5.0630714037727113E-2</c:v>
                </c:pt>
                <c:pt idx="2845">
                  <c:v>5.1093623423214905E-2</c:v>
                </c:pt>
                <c:pt idx="2846">
                  <c:v>5.120935076958686E-2</c:v>
                </c:pt>
                <c:pt idx="2847">
                  <c:v>5.1672260155074638E-2</c:v>
                </c:pt>
                <c:pt idx="2848">
                  <c:v>5.1961578521004512E-2</c:v>
                </c:pt>
                <c:pt idx="2849">
                  <c:v>5.1614396481888675E-2</c:v>
                </c:pt>
                <c:pt idx="2850">
                  <c:v>5.1498669135516727E-2</c:v>
                </c:pt>
                <c:pt idx="2851">
                  <c:v>5.1672260155074652E-2</c:v>
                </c:pt>
                <c:pt idx="2852">
                  <c:v>5.1672260155074652E-2</c:v>
                </c:pt>
                <c:pt idx="2853">
                  <c:v>5.1614396481888675E-2</c:v>
                </c:pt>
                <c:pt idx="2854">
                  <c:v>5.1440805462330756E-2</c:v>
                </c:pt>
                <c:pt idx="2855">
                  <c:v>5.1498669135516727E-2</c:v>
                </c:pt>
                <c:pt idx="2856">
                  <c:v>5.1730123828260623E-2</c:v>
                </c:pt>
                <c:pt idx="2857">
                  <c:v>5.2308760560120363E-2</c:v>
                </c:pt>
                <c:pt idx="2858">
                  <c:v>5.2482351579678288E-2</c:v>
                </c:pt>
                <c:pt idx="2859">
                  <c:v>5.2135169540562437E-2</c:v>
                </c:pt>
                <c:pt idx="2860">
                  <c:v>5.207730586737646E-2</c:v>
                </c:pt>
                <c:pt idx="2861">
                  <c:v>5.1730123828260616E-2</c:v>
                </c:pt>
                <c:pt idx="2862">
                  <c:v>5.1151487096400883E-2</c:v>
                </c:pt>
                <c:pt idx="2863">
                  <c:v>5.0977896076842957E-2</c:v>
                </c:pt>
                <c:pt idx="2864">
                  <c:v>5.1325078115958808E-2</c:v>
                </c:pt>
                <c:pt idx="2865">
                  <c:v>5.2019442194190496E-2</c:v>
                </c:pt>
                <c:pt idx="2866">
                  <c:v>5.2250896886934385E-2</c:v>
                </c:pt>
                <c:pt idx="2867">
                  <c:v>5.2250896886934385E-2</c:v>
                </c:pt>
                <c:pt idx="2868">
                  <c:v>5.2308760560120363E-2</c:v>
                </c:pt>
                <c:pt idx="2869">
                  <c:v>5.1903714847818541E-2</c:v>
                </c:pt>
                <c:pt idx="2870">
                  <c:v>5.1614396481888675E-2</c:v>
                </c:pt>
                <c:pt idx="2871">
                  <c:v>5.1267214442772831E-2</c:v>
                </c:pt>
                <c:pt idx="2872">
                  <c:v>5.1267214442772831E-2</c:v>
                </c:pt>
                <c:pt idx="2873">
                  <c:v>5.0804305057285039E-2</c:v>
                </c:pt>
                <c:pt idx="2874">
                  <c:v>5.057285036454115E-2</c:v>
                </c:pt>
                <c:pt idx="2875">
                  <c:v>5.0399259344983217E-2</c:v>
                </c:pt>
                <c:pt idx="2876">
                  <c:v>5.0225668325425306E-2</c:v>
                </c:pt>
                <c:pt idx="2877">
                  <c:v>5.005207730586738E-2</c:v>
                </c:pt>
                <c:pt idx="2878">
                  <c:v>4.999421363268141E-2</c:v>
                </c:pt>
                <c:pt idx="2879">
                  <c:v>4.9704895266751536E-2</c:v>
                </c:pt>
                <c:pt idx="2880">
                  <c:v>4.9589167920379582E-2</c:v>
                </c:pt>
                <c:pt idx="2881">
                  <c:v>4.9241985881263745E-2</c:v>
                </c:pt>
                <c:pt idx="2882">
                  <c:v>4.9010531188519849E-2</c:v>
                </c:pt>
                <c:pt idx="2883">
                  <c:v>4.877907649577596E-2</c:v>
                </c:pt>
                <c:pt idx="2884">
                  <c:v>4.8894803842147908E-2</c:v>
                </c:pt>
                <c:pt idx="2885">
                  <c:v>4.883694016896193E-2</c:v>
                </c:pt>
                <c:pt idx="2886">
                  <c:v>4.8663349149404005E-2</c:v>
                </c:pt>
                <c:pt idx="2887">
                  <c:v>4.8894803842147901E-2</c:v>
                </c:pt>
                <c:pt idx="2888">
                  <c:v>4.9068394861705826E-2</c:v>
                </c:pt>
                <c:pt idx="2889">
                  <c:v>4.883694016896193E-2</c:v>
                </c:pt>
                <c:pt idx="2890">
                  <c:v>4.8547621803032064E-2</c:v>
                </c:pt>
                <c:pt idx="2891">
                  <c:v>4.8374030783474138E-2</c:v>
                </c:pt>
                <c:pt idx="2892">
                  <c:v>4.8547621803032064E-2</c:v>
                </c:pt>
                <c:pt idx="2893">
                  <c:v>4.877907649577596E-2</c:v>
                </c:pt>
                <c:pt idx="2894">
                  <c:v>4.8952667515333871E-2</c:v>
                </c:pt>
                <c:pt idx="2895">
                  <c:v>4.8894803842147901E-2</c:v>
                </c:pt>
                <c:pt idx="2896">
                  <c:v>4.8721212822589982E-2</c:v>
                </c:pt>
                <c:pt idx="2897">
                  <c:v>4.8547621803032064E-2</c:v>
                </c:pt>
                <c:pt idx="2898">
                  <c:v>4.8952667515333871E-2</c:v>
                </c:pt>
                <c:pt idx="2899">
                  <c:v>4.9126258534891803E-2</c:v>
                </c:pt>
                <c:pt idx="2900">
                  <c:v>4.9126258534891803E-2</c:v>
                </c:pt>
                <c:pt idx="2901">
                  <c:v>4.9299849554449715E-2</c:v>
                </c:pt>
                <c:pt idx="2902">
                  <c:v>4.9589167920379582E-2</c:v>
                </c:pt>
                <c:pt idx="2903">
                  <c:v>4.9473440574007634E-2</c:v>
                </c:pt>
                <c:pt idx="2904">
                  <c:v>4.941557690082167E-2</c:v>
                </c:pt>
                <c:pt idx="2905">
                  <c:v>4.9473440574007641E-2</c:v>
                </c:pt>
                <c:pt idx="2906">
                  <c:v>4.9473440574007641E-2</c:v>
                </c:pt>
                <c:pt idx="2907">
                  <c:v>4.941557690082167E-2</c:v>
                </c:pt>
                <c:pt idx="2908">
                  <c:v>4.9704895266751536E-2</c:v>
                </c:pt>
                <c:pt idx="2909">
                  <c:v>4.9589167920379582E-2</c:v>
                </c:pt>
                <c:pt idx="2910">
                  <c:v>4.9589167920379582E-2</c:v>
                </c:pt>
                <c:pt idx="2911">
                  <c:v>4.9473440574007634E-2</c:v>
                </c:pt>
                <c:pt idx="2912">
                  <c:v>4.9704895266751536E-2</c:v>
                </c:pt>
                <c:pt idx="2913">
                  <c:v>4.9531304247193618E-2</c:v>
                </c:pt>
                <c:pt idx="2914">
                  <c:v>4.9473440574007634E-2</c:v>
                </c:pt>
                <c:pt idx="2915">
                  <c:v>4.9531304247193618E-2</c:v>
                </c:pt>
                <c:pt idx="2916">
                  <c:v>4.9299849554449715E-2</c:v>
                </c:pt>
                <c:pt idx="2917">
                  <c:v>4.9299849554449715E-2</c:v>
                </c:pt>
                <c:pt idx="2918">
                  <c:v>4.9357713227635693E-2</c:v>
                </c:pt>
                <c:pt idx="2919">
                  <c:v>4.9241985881263751E-2</c:v>
                </c:pt>
                <c:pt idx="2920">
                  <c:v>4.9357713227635693E-2</c:v>
                </c:pt>
                <c:pt idx="2921">
                  <c:v>4.9184122208077767E-2</c:v>
                </c:pt>
                <c:pt idx="2922">
                  <c:v>4.8952667515333885E-2</c:v>
                </c:pt>
                <c:pt idx="2923">
                  <c:v>4.9357713227635693E-2</c:v>
                </c:pt>
                <c:pt idx="2924">
                  <c:v>4.9704895266751536E-2</c:v>
                </c:pt>
                <c:pt idx="2925">
                  <c:v>4.9878486286309462E-2</c:v>
                </c:pt>
                <c:pt idx="2926">
                  <c:v>4.9647031593565559E-2</c:v>
                </c:pt>
                <c:pt idx="2927">
                  <c:v>4.9704895266751536E-2</c:v>
                </c:pt>
                <c:pt idx="2928">
                  <c:v>4.9531304247193618E-2</c:v>
                </c:pt>
                <c:pt idx="2929">
                  <c:v>4.9936349959495439E-2</c:v>
                </c:pt>
                <c:pt idx="2930">
                  <c:v>4.9820622613123484E-2</c:v>
                </c:pt>
                <c:pt idx="2931">
                  <c:v>4.9820622613123484E-2</c:v>
                </c:pt>
                <c:pt idx="2932">
                  <c:v>4.999421363268141E-2</c:v>
                </c:pt>
                <c:pt idx="2933">
                  <c:v>5.0225668325425306E-2</c:v>
                </c:pt>
                <c:pt idx="2934">
                  <c:v>5.0225668325425306E-2</c:v>
                </c:pt>
                <c:pt idx="2935">
                  <c:v>4.9878486286309462E-2</c:v>
                </c:pt>
                <c:pt idx="2936">
                  <c:v>5.005207730586738E-2</c:v>
                </c:pt>
                <c:pt idx="2937">
                  <c:v>4.9820622613123484E-2</c:v>
                </c:pt>
                <c:pt idx="2938">
                  <c:v>4.9762758939937507E-2</c:v>
                </c:pt>
                <c:pt idx="2939">
                  <c:v>5.0167804652239328E-2</c:v>
                </c:pt>
                <c:pt idx="2940">
                  <c:v>4.9878486286309462E-2</c:v>
                </c:pt>
                <c:pt idx="2941">
                  <c:v>4.9762758939937507E-2</c:v>
                </c:pt>
                <c:pt idx="2942">
                  <c:v>4.9299849554449715E-2</c:v>
                </c:pt>
                <c:pt idx="2943">
                  <c:v>4.941557690082167E-2</c:v>
                </c:pt>
                <c:pt idx="2944">
                  <c:v>4.9531304247193618E-2</c:v>
                </c:pt>
                <c:pt idx="2945">
                  <c:v>4.9647031593565559E-2</c:v>
                </c:pt>
                <c:pt idx="2946">
                  <c:v>4.9589167920379582E-2</c:v>
                </c:pt>
                <c:pt idx="2947">
                  <c:v>4.9241985881263745E-2</c:v>
                </c:pt>
                <c:pt idx="2948">
                  <c:v>4.941557690082167E-2</c:v>
                </c:pt>
                <c:pt idx="2949">
                  <c:v>4.9473440574007634E-2</c:v>
                </c:pt>
                <c:pt idx="2950">
                  <c:v>4.9531304247193618E-2</c:v>
                </c:pt>
                <c:pt idx="2951">
                  <c:v>4.941557690082167E-2</c:v>
                </c:pt>
                <c:pt idx="2952">
                  <c:v>4.9357713227635693E-2</c:v>
                </c:pt>
                <c:pt idx="2953">
                  <c:v>4.9126258534891803E-2</c:v>
                </c:pt>
                <c:pt idx="2954">
                  <c:v>4.9010531188519849E-2</c:v>
                </c:pt>
                <c:pt idx="2955">
                  <c:v>4.9299849554449715E-2</c:v>
                </c:pt>
                <c:pt idx="2956">
                  <c:v>4.9299849554449715E-2</c:v>
                </c:pt>
                <c:pt idx="2957">
                  <c:v>4.9299849554449715E-2</c:v>
                </c:pt>
                <c:pt idx="2958">
                  <c:v>4.9531304247193611E-2</c:v>
                </c:pt>
                <c:pt idx="2959">
                  <c:v>4.9299849554449715E-2</c:v>
                </c:pt>
                <c:pt idx="2960">
                  <c:v>4.941557690082167E-2</c:v>
                </c:pt>
                <c:pt idx="2961">
                  <c:v>4.941557690082167E-2</c:v>
                </c:pt>
                <c:pt idx="2962">
                  <c:v>4.9357713227635693E-2</c:v>
                </c:pt>
                <c:pt idx="2963">
                  <c:v>4.941557690082167E-2</c:v>
                </c:pt>
                <c:pt idx="2964">
                  <c:v>4.941557690082167E-2</c:v>
                </c:pt>
                <c:pt idx="2965">
                  <c:v>4.9473440574007641E-2</c:v>
                </c:pt>
                <c:pt idx="2966">
                  <c:v>4.941557690082167E-2</c:v>
                </c:pt>
                <c:pt idx="2967">
                  <c:v>4.9299849554449715E-2</c:v>
                </c:pt>
                <c:pt idx="2968">
                  <c:v>4.941557690082167E-2</c:v>
                </c:pt>
                <c:pt idx="2969">
                  <c:v>4.9357713227635693E-2</c:v>
                </c:pt>
                <c:pt idx="2970">
                  <c:v>4.9357713227635693E-2</c:v>
                </c:pt>
                <c:pt idx="2971">
                  <c:v>4.9241985881263745E-2</c:v>
                </c:pt>
                <c:pt idx="2972">
                  <c:v>4.9126258534891803E-2</c:v>
                </c:pt>
                <c:pt idx="2973">
                  <c:v>4.9299849554449715E-2</c:v>
                </c:pt>
                <c:pt idx="2974">
                  <c:v>4.9357713227635693E-2</c:v>
                </c:pt>
                <c:pt idx="2975">
                  <c:v>4.9473440574007641E-2</c:v>
                </c:pt>
                <c:pt idx="2976">
                  <c:v>4.9589167920379582E-2</c:v>
                </c:pt>
                <c:pt idx="2977">
                  <c:v>4.9820622613123484E-2</c:v>
                </c:pt>
                <c:pt idx="2978">
                  <c:v>4.9878486286309462E-2</c:v>
                </c:pt>
                <c:pt idx="2979">
                  <c:v>4.9704895266751536E-2</c:v>
                </c:pt>
                <c:pt idx="2980">
                  <c:v>4.9473440574007634E-2</c:v>
                </c:pt>
                <c:pt idx="2981">
                  <c:v>4.9647031593565559E-2</c:v>
                </c:pt>
                <c:pt idx="2982">
                  <c:v>4.9531304247193618E-2</c:v>
                </c:pt>
                <c:pt idx="2983">
                  <c:v>4.9704895266751536E-2</c:v>
                </c:pt>
                <c:pt idx="2984">
                  <c:v>4.941557690082167E-2</c:v>
                </c:pt>
                <c:pt idx="2985">
                  <c:v>4.9473440574007634E-2</c:v>
                </c:pt>
                <c:pt idx="2986">
                  <c:v>4.9647031593565559E-2</c:v>
                </c:pt>
                <c:pt idx="2987">
                  <c:v>4.9531304247193618E-2</c:v>
                </c:pt>
                <c:pt idx="2988">
                  <c:v>4.9704895266751536E-2</c:v>
                </c:pt>
                <c:pt idx="2989">
                  <c:v>4.9704895266751536E-2</c:v>
                </c:pt>
                <c:pt idx="2990">
                  <c:v>4.9589167920379582E-2</c:v>
                </c:pt>
                <c:pt idx="2991">
                  <c:v>4.9820622613123484E-2</c:v>
                </c:pt>
                <c:pt idx="2992">
                  <c:v>4.9704895266751536E-2</c:v>
                </c:pt>
                <c:pt idx="2993">
                  <c:v>5.005207730586738E-2</c:v>
                </c:pt>
                <c:pt idx="2994">
                  <c:v>5.0399259344983217E-2</c:v>
                </c:pt>
                <c:pt idx="2995">
                  <c:v>5.0399259344983217E-2</c:v>
                </c:pt>
                <c:pt idx="2996">
                  <c:v>5.0688577710913091E-2</c:v>
                </c:pt>
                <c:pt idx="2997">
                  <c:v>5.0399259344983217E-2</c:v>
                </c:pt>
                <c:pt idx="2998">
                  <c:v>5.0283531998611276E-2</c:v>
                </c:pt>
                <c:pt idx="2999">
                  <c:v>5.0341395671797247E-2</c:v>
                </c:pt>
                <c:pt idx="3000">
                  <c:v>5.0457123018169195E-2</c:v>
                </c:pt>
                <c:pt idx="3001">
                  <c:v>5.057285036454115E-2</c:v>
                </c:pt>
                <c:pt idx="3002">
                  <c:v>5.0283531998611276E-2</c:v>
                </c:pt>
                <c:pt idx="3003">
                  <c:v>5.0167804652239328E-2</c:v>
                </c:pt>
                <c:pt idx="3004">
                  <c:v>5.0167804652239328E-2</c:v>
                </c:pt>
                <c:pt idx="3005">
                  <c:v>5.0167804652239328E-2</c:v>
                </c:pt>
                <c:pt idx="3006">
                  <c:v>5.005207730586738E-2</c:v>
                </c:pt>
                <c:pt idx="3007">
                  <c:v>4.999421363268141E-2</c:v>
                </c:pt>
                <c:pt idx="3008">
                  <c:v>4.9762758939937507E-2</c:v>
                </c:pt>
                <c:pt idx="3009">
                  <c:v>4.9589167920379582E-2</c:v>
                </c:pt>
                <c:pt idx="3010">
                  <c:v>4.9704895266751536E-2</c:v>
                </c:pt>
                <c:pt idx="3011">
                  <c:v>4.9647031593565559E-2</c:v>
                </c:pt>
                <c:pt idx="3012">
                  <c:v>4.941557690082167E-2</c:v>
                </c:pt>
                <c:pt idx="3013">
                  <c:v>4.941557690082167E-2</c:v>
                </c:pt>
                <c:pt idx="3014">
                  <c:v>4.9241985881263751E-2</c:v>
                </c:pt>
                <c:pt idx="3015">
                  <c:v>4.9473440574007634E-2</c:v>
                </c:pt>
                <c:pt idx="3016">
                  <c:v>4.9357713227635693E-2</c:v>
                </c:pt>
                <c:pt idx="3017">
                  <c:v>4.9184122208077767E-2</c:v>
                </c:pt>
                <c:pt idx="3018">
                  <c:v>4.9184122208077767E-2</c:v>
                </c:pt>
                <c:pt idx="3019">
                  <c:v>4.9184122208077774E-2</c:v>
                </c:pt>
                <c:pt idx="3020">
                  <c:v>4.9184122208077774E-2</c:v>
                </c:pt>
                <c:pt idx="3021">
                  <c:v>4.9068394861705826E-2</c:v>
                </c:pt>
                <c:pt idx="3022">
                  <c:v>4.9184122208077774E-2</c:v>
                </c:pt>
                <c:pt idx="3023">
                  <c:v>4.941557690082167E-2</c:v>
                </c:pt>
                <c:pt idx="3024">
                  <c:v>4.9299849554449715E-2</c:v>
                </c:pt>
                <c:pt idx="3025">
                  <c:v>4.9010531188519849E-2</c:v>
                </c:pt>
                <c:pt idx="3026">
                  <c:v>4.8952667515333871E-2</c:v>
                </c:pt>
                <c:pt idx="3027">
                  <c:v>4.9068394861705826E-2</c:v>
                </c:pt>
                <c:pt idx="3028">
                  <c:v>4.9299849554449715E-2</c:v>
                </c:pt>
                <c:pt idx="3029">
                  <c:v>4.9299849554449715E-2</c:v>
                </c:pt>
                <c:pt idx="3030">
                  <c:v>4.9531304247193611E-2</c:v>
                </c:pt>
                <c:pt idx="3031">
                  <c:v>4.9299849554449715E-2</c:v>
                </c:pt>
                <c:pt idx="3032">
                  <c:v>4.9531304247193611E-2</c:v>
                </c:pt>
                <c:pt idx="3033">
                  <c:v>4.9531304247193618E-2</c:v>
                </c:pt>
                <c:pt idx="3034">
                  <c:v>4.9241985881263751E-2</c:v>
                </c:pt>
                <c:pt idx="3035">
                  <c:v>4.9184122208077774E-2</c:v>
                </c:pt>
                <c:pt idx="3036">
                  <c:v>4.877907649577596E-2</c:v>
                </c:pt>
                <c:pt idx="3037">
                  <c:v>4.9010531188519849E-2</c:v>
                </c:pt>
                <c:pt idx="3038">
                  <c:v>4.9241985881263745E-2</c:v>
                </c:pt>
                <c:pt idx="3039">
                  <c:v>4.9126258534891803E-2</c:v>
                </c:pt>
                <c:pt idx="3040">
                  <c:v>4.9589167920379582E-2</c:v>
                </c:pt>
                <c:pt idx="3041">
                  <c:v>4.9531304247193618E-2</c:v>
                </c:pt>
                <c:pt idx="3042">
                  <c:v>4.9878486286309462E-2</c:v>
                </c:pt>
                <c:pt idx="3043">
                  <c:v>4.9878486286309462E-2</c:v>
                </c:pt>
                <c:pt idx="3044">
                  <c:v>4.999421363268141E-2</c:v>
                </c:pt>
                <c:pt idx="3045">
                  <c:v>5.0225668325425306E-2</c:v>
                </c:pt>
                <c:pt idx="3046">
                  <c:v>5.0283531998611276E-2</c:v>
                </c:pt>
                <c:pt idx="3047">
                  <c:v>5.0109940979053351E-2</c:v>
                </c:pt>
                <c:pt idx="3048">
                  <c:v>5.005207730586738E-2</c:v>
                </c:pt>
                <c:pt idx="3049">
                  <c:v>5.0341395671797247E-2</c:v>
                </c:pt>
                <c:pt idx="3050">
                  <c:v>5.0399259344983217E-2</c:v>
                </c:pt>
                <c:pt idx="3051">
                  <c:v>5.0225668325425306E-2</c:v>
                </c:pt>
                <c:pt idx="3052">
                  <c:v>5.0399259344983217E-2</c:v>
                </c:pt>
                <c:pt idx="3053">
                  <c:v>5.0167804652239328E-2</c:v>
                </c:pt>
                <c:pt idx="3054">
                  <c:v>5.0167804652239328E-2</c:v>
                </c:pt>
                <c:pt idx="3055">
                  <c:v>4.9647031593565559E-2</c:v>
                </c:pt>
                <c:pt idx="3056">
                  <c:v>4.9473440574007634E-2</c:v>
                </c:pt>
                <c:pt idx="3057">
                  <c:v>4.9126258534891803E-2</c:v>
                </c:pt>
                <c:pt idx="3058">
                  <c:v>4.8547621803032064E-2</c:v>
                </c:pt>
                <c:pt idx="3059">
                  <c:v>4.8489758129846093E-2</c:v>
                </c:pt>
                <c:pt idx="3060">
                  <c:v>4.8431894456660116E-2</c:v>
                </c:pt>
                <c:pt idx="3061">
                  <c:v>4.8431894456660116E-2</c:v>
                </c:pt>
                <c:pt idx="3062">
                  <c:v>4.8374030783474138E-2</c:v>
                </c:pt>
                <c:pt idx="3063">
                  <c:v>4.8431894456660116E-2</c:v>
                </c:pt>
                <c:pt idx="3064">
                  <c:v>4.8547621803032064E-2</c:v>
                </c:pt>
                <c:pt idx="3065">
                  <c:v>4.8547621803032064E-2</c:v>
                </c:pt>
                <c:pt idx="3066">
                  <c:v>4.8431894456660116E-2</c:v>
                </c:pt>
                <c:pt idx="3067">
                  <c:v>4.8489758129846093E-2</c:v>
                </c:pt>
                <c:pt idx="3068">
                  <c:v>4.877907649577596E-2</c:v>
                </c:pt>
                <c:pt idx="3069">
                  <c:v>4.8547621803032064E-2</c:v>
                </c:pt>
                <c:pt idx="3070">
                  <c:v>4.8431894456660116E-2</c:v>
                </c:pt>
                <c:pt idx="3071">
                  <c:v>4.8547621803032064E-2</c:v>
                </c:pt>
                <c:pt idx="3072">
                  <c:v>4.8547621803032064E-2</c:v>
                </c:pt>
                <c:pt idx="3073">
                  <c:v>4.8431894456660116E-2</c:v>
                </c:pt>
                <c:pt idx="3074">
                  <c:v>4.8663349149404019E-2</c:v>
                </c:pt>
                <c:pt idx="3075">
                  <c:v>4.8721212822589982E-2</c:v>
                </c:pt>
                <c:pt idx="3076">
                  <c:v>4.8894803842147908E-2</c:v>
                </c:pt>
                <c:pt idx="3077">
                  <c:v>4.8894803842147908E-2</c:v>
                </c:pt>
                <c:pt idx="3078">
                  <c:v>4.883694016896193E-2</c:v>
                </c:pt>
                <c:pt idx="3079">
                  <c:v>4.883694016896193E-2</c:v>
                </c:pt>
                <c:pt idx="3080">
                  <c:v>4.9473440574007634E-2</c:v>
                </c:pt>
                <c:pt idx="3081">
                  <c:v>5.0341395671797254E-2</c:v>
                </c:pt>
                <c:pt idx="3082">
                  <c:v>4.9878486286309462E-2</c:v>
                </c:pt>
                <c:pt idx="3083">
                  <c:v>4.9820622613123484E-2</c:v>
                </c:pt>
                <c:pt idx="3084">
                  <c:v>4.9704895266751536E-2</c:v>
                </c:pt>
                <c:pt idx="3085">
                  <c:v>4.9704895266751536E-2</c:v>
                </c:pt>
                <c:pt idx="3086">
                  <c:v>4.9762758939937507E-2</c:v>
                </c:pt>
                <c:pt idx="3087">
                  <c:v>4.9820622613123484E-2</c:v>
                </c:pt>
                <c:pt idx="3088">
                  <c:v>4.9936349959495439E-2</c:v>
                </c:pt>
                <c:pt idx="3089">
                  <c:v>4.9531304247193611E-2</c:v>
                </c:pt>
                <c:pt idx="3090">
                  <c:v>4.9184122208077767E-2</c:v>
                </c:pt>
                <c:pt idx="3091">
                  <c:v>4.8605485476218041E-2</c:v>
                </c:pt>
                <c:pt idx="3092">
                  <c:v>4.8431894456660116E-2</c:v>
                </c:pt>
                <c:pt idx="3093">
                  <c:v>4.8489758129846093E-2</c:v>
                </c:pt>
                <c:pt idx="3094">
                  <c:v>4.8489758129846093E-2</c:v>
                </c:pt>
                <c:pt idx="3095">
                  <c:v>4.8374030783474138E-2</c:v>
                </c:pt>
                <c:pt idx="3096">
                  <c:v>4.8316167110288161E-2</c:v>
                </c:pt>
                <c:pt idx="3097">
                  <c:v>4.8431894456660116E-2</c:v>
                </c:pt>
                <c:pt idx="3098">
                  <c:v>4.8489758129846093E-2</c:v>
                </c:pt>
                <c:pt idx="3099">
                  <c:v>4.8374030783474138E-2</c:v>
                </c:pt>
                <c:pt idx="3100">
                  <c:v>4.8547621803032064E-2</c:v>
                </c:pt>
                <c:pt idx="3101">
                  <c:v>4.8721212822589982E-2</c:v>
                </c:pt>
                <c:pt idx="3102">
                  <c:v>4.8489758129846093E-2</c:v>
                </c:pt>
                <c:pt idx="3103">
                  <c:v>4.8489758129846093E-2</c:v>
                </c:pt>
                <c:pt idx="3104">
                  <c:v>4.8374030783474138E-2</c:v>
                </c:pt>
                <c:pt idx="3105">
                  <c:v>4.8200439763916213E-2</c:v>
                </c:pt>
                <c:pt idx="3106">
                  <c:v>4.8316167110288161E-2</c:v>
                </c:pt>
                <c:pt idx="3107">
                  <c:v>4.8142576090730235E-2</c:v>
                </c:pt>
                <c:pt idx="3108">
                  <c:v>4.8374030783474138E-2</c:v>
                </c:pt>
                <c:pt idx="3109">
                  <c:v>4.8316167110288161E-2</c:v>
                </c:pt>
                <c:pt idx="3110">
                  <c:v>4.8200439763916213E-2</c:v>
                </c:pt>
                <c:pt idx="3111">
                  <c:v>4.8374030783474138E-2</c:v>
                </c:pt>
                <c:pt idx="3112">
                  <c:v>4.877907649577596E-2</c:v>
                </c:pt>
                <c:pt idx="3113">
                  <c:v>4.883694016896193E-2</c:v>
                </c:pt>
                <c:pt idx="3114">
                  <c:v>4.883694016896193E-2</c:v>
                </c:pt>
                <c:pt idx="3115">
                  <c:v>4.8721212822589982E-2</c:v>
                </c:pt>
                <c:pt idx="3116">
                  <c:v>4.8547621803032064E-2</c:v>
                </c:pt>
                <c:pt idx="3117">
                  <c:v>4.8489758129846093E-2</c:v>
                </c:pt>
                <c:pt idx="3118">
                  <c:v>4.877907649577596E-2</c:v>
                </c:pt>
                <c:pt idx="3119">
                  <c:v>4.883694016896193E-2</c:v>
                </c:pt>
                <c:pt idx="3120">
                  <c:v>4.877907649577596E-2</c:v>
                </c:pt>
                <c:pt idx="3121">
                  <c:v>4.8605485476218041E-2</c:v>
                </c:pt>
                <c:pt idx="3122">
                  <c:v>4.8547621803032064E-2</c:v>
                </c:pt>
                <c:pt idx="3123">
                  <c:v>4.8894803842147901E-2</c:v>
                </c:pt>
                <c:pt idx="3124">
                  <c:v>4.9241985881263751E-2</c:v>
                </c:pt>
                <c:pt idx="3125">
                  <c:v>4.9936349959495439E-2</c:v>
                </c:pt>
                <c:pt idx="3126">
                  <c:v>5.0225668325425306E-2</c:v>
                </c:pt>
                <c:pt idx="3127">
                  <c:v>5.0399259344983231E-2</c:v>
                </c:pt>
                <c:pt idx="3128">
                  <c:v>5.5549126258534899E-2</c:v>
                </c:pt>
                <c:pt idx="3129">
                  <c:v>5.5606989931720863E-2</c:v>
                </c:pt>
                <c:pt idx="3130">
                  <c:v>5.6301354009952558E-2</c:v>
                </c:pt>
                <c:pt idx="3131">
                  <c:v>5.6417081356324505E-2</c:v>
                </c:pt>
                <c:pt idx="3132">
                  <c:v>5.6590672375882424E-2</c:v>
                </c:pt>
                <c:pt idx="3133">
                  <c:v>5.653280870269646E-2</c:v>
                </c:pt>
                <c:pt idx="3134">
                  <c:v>5.6648536049068401E-2</c:v>
                </c:pt>
                <c:pt idx="3135">
                  <c:v>5.6417081356324505E-2</c:v>
                </c:pt>
                <c:pt idx="3136">
                  <c:v>5.653280870269646E-2</c:v>
                </c:pt>
                <c:pt idx="3137">
                  <c:v>5.6648536049068401E-2</c:v>
                </c:pt>
                <c:pt idx="3138">
                  <c:v>5.6937854414998268E-2</c:v>
                </c:pt>
                <c:pt idx="3139">
                  <c:v>5.6764263395440342E-2</c:v>
                </c:pt>
                <c:pt idx="3140">
                  <c:v>5.6764263395440342E-2</c:v>
                </c:pt>
                <c:pt idx="3141">
                  <c:v>5.7111445434556186E-2</c:v>
                </c:pt>
                <c:pt idx="3142">
                  <c:v>5.7053581761370209E-2</c:v>
                </c:pt>
                <c:pt idx="3143">
                  <c:v>5.7169309107742157E-2</c:v>
                </c:pt>
                <c:pt idx="3144">
                  <c:v>5.8731628283763458E-2</c:v>
                </c:pt>
                <c:pt idx="3145">
                  <c:v>5.8673764610577481E-2</c:v>
                </c:pt>
                <c:pt idx="3146">
                  <c:v>5.919453766925125E-2</c:v>
                </c:pt>
                <c:pt idx="3147">
                  <c:v>6.0872584191644492E-2</c:v>
                </c:pt>
                <c:pt idx="3148">
                  <c:v>6.1104038884388381E-2</c:v>
                </c:pt>
                <c:pt idx="3149">
                  <c:v>6.1566948269876187E-2</c:v>
                </c:pt>
                <c:pt idx="3150">
                  <c:v>6.1624811943062158E-2</c:v>
                </c:pt>
                <c:pt idx="3151">
                  <c:v>6.2203448674921898E-2</c:v>
                </c:pt>
                <c:pt idx="3152">
                  <c:v>6.2550630714037728E-2</c:v>
                </c:pt>
                <c:pt idx="3153">
                  <c:v>6.3187131119083445E-2</c:v>
                </c:pt>
                <c:pt idx="3154">
                  <c:v>6.3765767850943178E-2</c:v>
                </c:pt>
                <c:pt idx="3155">
                  <c:v>6.4402268255988895E-2</c:v>
                </c:pt>
                <c:pt idx="3156">
                  <c:v>6.4575859275546821E-2</c:v>
                </c:pt>
                <c:pt idx="3157">
                  <c:v>6.451799560236085E-2</c:v>
                </c:pt>
                <c:pt idx="3158">
                  <c:v>6.4517995602360836E-2</c:v>
                </c:pt>
                <c:pt idx="3159">
                  <c:v>6.4402268255988895E-2</c:v>
                </c:pt>
                <c:pt idx="3160">
                  <c:v>6.4170813563244999E-2</c:v>
                </c:pt>
                <c:pt idx="3161">
                  <c:v>6.4055086216873044E-2</c:v>
                </c:pt>
                <c:pt idx="3162">
                  <c:v>6.2782085406781624E-2</c:v>
                </c:pt>
                <c:pt idx="3163">
                  <c:v>6.1451220923504232E-2</c:v>
                </c:pt>
                <c:pt idx="3164">
                  <c:v>6.1451220923504232E-2</c:v>
                </c:pt>
                <c:pt idx="3165">
                  <c:v>6.1740539289434092E-2</c:v>
                </c:pt>
                <c:pt idx="3166">
                  <c:v>6.1624811943062151E-2</c:v>
                </c:pt>
                <c:pt idx="3167">
                  <c:v>6.1161902557574359E-2</c:v>
                </c:pt>
                <c:pt idx="3168">
                  <c:v>6.0930447864830463E-2</c:v>
                </c:pt>
                <c:pt idx="3169">
                  <c:v>6.0756856845272551E-2</c:v>
                </c:pt>
                <c:pt idx="3170">
                  <c:v>6.0525402152528648E-2</c:v>
                </c:pt>
                <c:pt idx="3171">
                  <c:v>6.0756856845272537E-2</c:v>
                </c:pt>
                <c:pt idx="3172">
                  <c:v>6.0583265825714619E-2</c:v>
                </c:pt>
                <c:pt idx="3173">
                  <c:v>6.0525402152528648E-2</c:v>
                </c:pt>
                <c:pt idx="3174">
                  <c:v>6.0988311538016433E-2</c:v>
                </c:pt>
                <c:pt idx="3175">
                  <c:v>6.0814720518458515E-2</c:v>
                </c:pt>
                <c:pt idx="3176">
                  <c:v>6.098831153801644E-2</c:v>
                </c:pt>
                <c:pt idx="3177">
                  <c:v>6.1277629903946307E-2</c:v>
                </c:pt>
                <c:pt idx="3178">
                  <c:v>6.1335493577132284E-2</c:v>
                </c:pt>
                <c:pt idx="3179">
                  <c:v>6.1451220923504225E-2</c:v>
                </c:pt>
                <c:pt idx="3180">
                  <c:v>6.1566948269876173E-2</c:v>
                </c:pt>
                <c:pt idx="3181">
                  <c:v>6.1393357250318262E-2</c:v>
                </c:pt>
                <c:pt idx="3182">
                  <c:v>6.1335493577132284E-2</c:v>
                </c:pt>
                <c:pt idx="3183">
                  <c:v>6.1104038884388381E-2</c:v>
                </c:pt>
                <c:pt idx="3184">
                  <c:v>6.0698993172086567E-2</c:v>
                </c:pt>
                <c:pt idx="3185">
                  <c:v>6.0525402152528648E-2</c:v>
                </c:pt>
                <c:pt idx="3186">
                  <c:v>6.0236083786598782E-2</c:v>
                </c:pt>
                <c:pt idx="3187">
                  <c:v>6.0120356440226827E-2</c:v>
                </c:pt>
                <c:pt idx="3188">
                  <c:v>6.0293947459784752E-2</c:v>
                </c:pt>
                <c:pt idx="3189">
                  <c:v>6.0293947459784752E-2</c:v>
                </c:pt>
                <c:pt idx="3190">
                  <c:v>5.9773174401110983E-2</c:v>
                </c:pt>
                <c:pt idx="3191">
                  <c:v>5.9773174401110983E-2</c:v>
                </c:pt>
                <c:pt idx="3192">
                  <c:v>6.0988311538016433E-2</c:v>
                </c:pt>
                <c:pt idx="3193">
                  <c:v>6.1219766230760329E-2</c:v>
                </c:pt>
                <c:pt idx="3194">
                  <c:v>6.1335493577132284E-2</c:v>
                </c:pt>
                <c:pt idx="3195">
                  <c:v>6.1046175211202418E-2</c:v>
                </c:pt>
                <c:pt idx="3196">
                  <c:v>6.0988311538016433E-2</c:v>
                </c:pt>
                <c:pt idx="3197">
                  <c:v>6.1104038884388381E-2</c:v>
                </c:pt>
                <c:pt idx="3198">
                  <c:v>6.1277629903946307E-2</c:v>
                </c:pt>
                <c:pt idx="3199">
                  <c:v>6.0930447864830456E-2</c:v>
                </c:pt>
                <c:pt idx="3200">
                  <c:v>6.0467538479342671E-2</c:v>
                </c:pt>
                <c:pt idx="3201">
                  <c:v>6.0525402152528648E-2</c:v>
                </c:pt>
                <c:pt idx="3202">
                  <c:v>6.0525402152528648E-2</c:v>
                </c:pt>
                <c:pt idx="3203">
                  <c:v>6.0467538479342671E-2</c:v>
                </c:pt>
                <c:pt idx="3204">
                  <c:v>6.0525402152528648E-2</c:v>
                </c:pt>
                <c:pt idx="3205">
                  <c:v>6.1914130308992017E-2</c:v>
                </c:pt>
                <c:pt idx="3206">
                  <c:v>6.1393357250318262E-2</c:v>
                </c:pt>
                <c:pt idx="3207">
                  <c:v>6.1393357250318262E-2</c:v>
                </c:pt>
                <c:pt idx="3208">
                  <c:v>6.1335493577132284E-2</c:v>
                </c:pt>
                <c:pt idx="3209">
                  <c:v>6.2029857655363972E-2</c:v>
                </c:pt>
                <c:pt idx="3210">
                  <c:v>6.2839949079967608E-2</c:v>
                </c:pt>
                <c:pt idx="3211">
                  <c:v>6.3534313158199296E-2</c:v>
                </c:pt>
                <c:pt idx="3212">
                  <c:v>6.3707904177757207E-2</c:v>
                </c:pt>
                <c:pt idx="3213">
                  <c:v>6.3939358870501103E-2</c:v>
                </c:pt>
                <c:pt idx="3214">
                  <c:v>6.3823631524129149E-2</c:v>
                </c:pt>
                <c:pt idx="3215">
                  <c:v>6.3939358870501103E-2</c:v>
                </c:pt>
                <c:pt idx="3216">
                  <c:v>6.3476449485013312E-2</c:v>
                </c:pt>
                <c:pt idx="3217">
                  <c:v>6.3244994792269429E-2</c:v>
                </c:pt>
                <c:pt idx="3218">
                  <c:v>6.301354009952552E-2</c:v>
                </c:pt>
                <c:pt idx="3219">
                  <c:v>6.2955676426339549E-2</c:v>
                </c:pt>
                <c:pt idx="3220">
                  <c:v>6.2550630714037728E-2</c:v>
                </c:pt>
                <c:pt idx="3221">
                  <c:v>6.2087721328549943E-2</c:v>
                </c:pt>
                <c:pt idx="3222">
                  <c:v>6.150908459669021E-2</c:v>
                </c:pt>
                <c:pt idx="3223">
                  <c:v>6.1046175211202418E-2</c:v>
                </c:pt>
                <c:pt idx="3224">
                  <c:v>6.1161902557574359E-2</c:v>
                </c:pt>
                <c:pt idx="3225">
                  <c:v>6.1161902557574359E-2</c:v>
                </c:pt>
                <c:pt idx="3226">
                  <c:v>6.1451220923504225E-2</c:v>
                </c:pt>
                <c:pt idx="3227">
                  <c:v>6.1566948269876173E-2</c:v>
                </c:pt>
                <c:pt idx="3228">
                  <c:v>5.9252401342437228E-2</c:v>
                </c:pt>
                <c:pt idx="3229">
                  <c:v>5.8789491956949436E-2</c:v>
                </c:pt>
                <c:pt idx="3230">
                  <c:v>5.8789491956949436E-2</c:v>
                </c:pt>
                <c:pt idx="3231">
                  <c:v>5.8847355630135406E-2</c:v>
                </c:pt>
                <c:pt idx="3232">
                  <c:v>5.9136673996065273E-2</c:v>
                </c:pt>
                <c:pt idx="3233">
                  <c:v>5.9020946649693325E-2</c:v>
                </c:pt>
                <c:pt idx="3234">
                  <c:v>5.8673764610577481E-2</c:v>
                </c:pt>
                <c:pt idx="3235">
                  <c:v>5.8731628283763458E-2</c:v>
                </c:pt>
                <c:pt idx="3236">
                  <c:v>5.855803726420554E-2</c:v>
                </c:pt>
                <c:pt idx="3237">
                  <c:v>5.8442309917833592E-2</c:v>
                </c:pt>
                <c:pt idx="3238">
                  <c:v>5.8500173591019555E-2</c:v>
                </c:pt>
                <c:pt idx="3239">
                  <c:v>6.1046175211202418E-2</c:v>
                </c:pt>
                <c:pt idx="3240">
                  <c:v>6.1219766230760329E-2</c:v>
                </c:pt>
                <c:pt idx="3241">
                  <c:v>6.1161902557574359E-2</c:v>
                </c:pt>
                <c:pt idx="3242">
                  <c:v>6.1104038884388381E-2</c:v>
                </c:pt>
                <c:pt idx="3243">
                  <c:v>5.7169309107742157E-2</c:v>
                </c:pt>
                <c:pt idx="3244">
                  <c:v>5.687999074181229E-2</c:v>
                </c:pt>
                <c:pt idx="3245">
                  <c:v>5.6995718088184245E-2</c:v>
                </c:pt>
                <c:pt idx="3246">
                  <c:v>5.7053581761370216E-2</c:v>
                </c:pt>
                <c:pt idx="3247">
                  <c:v>5.682212706862632E-2</c:v>
                </c:pt>
                <c:pt idx="3248">
                  <c:v>5.6648536049068401E-2</c:v>
                </c:pt>
                <c:pt idx="3249">
                  <c:v>5.6648536049068401E-2</c:v>
                </c:pt>
                <c:pt idx="3250">
                  <c:v>5.6359217683138535E-2</c:v>
                </c:pt>
                <c:pt idx="3251">
                  <c:v>5.618562666358061E-2</c:v>
                </c:pt>
                <c:pt idx="3252">
                  <c:v>5.6012035644022684E-2</c:v>
                </c:pt>
                <c:pt idx="3253">
                  <c:v>5.6012035644022684E-2</c:v>
                </c:pt>
                <c:pt idx="3254">
                  <c:v>5.5838444624464752E-2</c:v>
                </c:pt>
                <c:pt idx="3255">
                  <c:v>5.5375535238976974E-2</c:v>
                </c:pt>
                <c:pt idx="3256">
                  <c:v>5.5433398912162944E-2</c:v>
                </c:pt>
                <c:pt idx="3257">
                  <c:v>5.5201944219419062E-2</c:v>
                </c:pt>
                <c:pt idx="3258">
                  <c:v>5.50862168730471E-2</c:v>
                </c:pt>
                <c:pt idx="3259">
                  <c:v>5.5028353199861137E-2</c:v>
                </c:pt>
                <c:pt idx="3260">
                  <c:v>5.4565443814373338E-2</c:v>
                </c:pt>
                <c:pt idx="3261">
                  <c:v>5.450758014118736E-2</c:v>
                </c:pt>
                <c:pt idx="3262">
                  <c:v>5.4681171160745286E-2</c:v>
                </c:pt>
                <c:pt idx="3263">
                  <c:v>5.5722717278092811E-2</c:v>
                </c:pt>
                <c:pt idx="3264">
                  <c:v>5.5664853604906847E-2</c:v>
                </c:pt>
                <c:pt idx="3265">
                  <c:v>5.5375535238976974E-2</c:v>
                </c:pt>
                <c:pt idx="3266">
                  <c:v>5.5375535238976981E-2</c:v>
                </c:pt>
                <c:pt idx="3267">
                  <c:v>5.5201944219419055E-2</c:v>
                </c:pt>
                <c:pt idx="3268">
                  <c:v>5.5144080546233085E-2</c:v>
                </c:pt>
                <c:pt idx="3269">
                  <c:v>5.5144080546233078E-2</c:v>
                </c:pt>
                <c:pt idx="3270">
                  <c:v>5.5086216873047114E-2</c:v>
                </c:pt>
                <c:pt idx="3271">
                  <c:v>5.4970489526675159E-2</c:v>
                </c:pt>
                <c:pt idx="3272">
                  <c:v>5.4565443814373338E-2</c:v>
                </c:pt>
                <c:pt idx="3273">
                  <c:v>5.444971646800139E-2</c:v>
                </c:pt>
                <c:pt idx="3274">
                  <c:v>5.4160398102071523E-2</c:v>
                </c:pt>
                <c:pt idx="3275">
                  <c:v>5.4333989121629442E-2</c:v>
                </c:pt>
                <c:pt idx="3276">
                  <c:v>5.4160398102071516E-2</c:v>
                </c:pt>
                <c:pt idx="3277">
                  <c:v>5.3871079736141657E-2</c:v>
                </c:pt>
                <c:pt idx="3278">
                  <c:v>5.3581761370211783E-2</c:v>
                </c:pt>
                <c:pt idx="3279">
                  <c:v>5.3118851984723985E-2</c:v>
                </c:pt>
                <c:pt idx="3280">
                  <c:v>5.3755352389769709E-2</c:v>
                </c:pt>
                <c:pt idx="3281">
                  <c:v>5.3755352389769709E-2</c:v>
                </c:pt>
                <c:pt idx="3282">
                  <c:v>5.3928943409327634E-2</c:v>
                </c:pt>
                <c:pt idx="3283">
                  <c:v>5.387107973614165E-2</c:v>
                </c:pt>
                <c:pt idx="3284">
                  <c:v>5.3581761370211783E-2</c:v>
                </c:pt>
                <c:pt idx="3285">
                  <c:v>5.3581761370211783E-2</c:v>
                </c:pt>
                <c:pt idx="3286">
                  <c:v>5.3234579331095939E-2</c:v>
                </c:pt>
                <c:pt idx="3287">
                  <c:v>5.3060988311538021E-2</c:v>
                </c:pt>
                <c:pt idx="3288">
                  <c:v>5.2598078926050229E-2</c:v>
                </c:pt>
                <c:pt idx="3289">
                  <c:v>5.2655942599236207E-2</c:v>
                </c:pt>
                <c:pt idx="3290">
                  <c:v>5.2771669945608148E-2</c:v>
                </c:pt>
                <c:pt idx="3291">
                  <c:v>5.2424487906492311E-2</c:v>
                </c:pt>
                <c:pt idx="3292">
                  <c:v>5.2250896886934385E-2</c:v>
                </c:pt>
                <c:pt idx="3293">
                  <c:v>5.1961578521004512E-2</c:v>
                </c:pt>
                <c:pt idx="3294">
                  <c:v>5.1845851174632578E-2</c:v>
                </c:pt>
                <c:pt idx="3295">
                  <c:v>5.1614396481888675E-2</c:v>
                </c:pt>
                <c:pt idx="3296">
                  <c:v>5.1845851174632578E-2</c:v>
                </c:pt>
                <c:pt idx="3297">
                  <c:v>5.1903714847818541E-2</c:v>
                </c:pt>
                <c:pt idx="3298">
                  <c:v>5.1845851174632571E-2</c:v>
                </c:pt>
                <c:pt idx="3299">
                  <c:v>5.1498669135516727E-2</c:v>
                </c:pt>
                <c:pt idx="3300">
                  <c:v>5.0804305057285039E-2</c:v>
                </c:pt>
                <c:pt idx="3301">
                  <c:v>5.0514986691355172E-2</c:v>
                </c:pt>
                <c:pt idx="3302">
                  <c:v>5.0225668325425306E-2</c:v>
                </c:pt>
                <c:pt idx="3303">
                  <c:v>4.999421363268141E-2</c:v>
                </c:pt>
                <c:pt idx="3304">
                  <c:v>4.9647031593565559E-2</c:v>
                </c:pt>
                <c:pt idx="3305">
                  <c:v>4.9704895266751536E-2</c:v>
                </c:pt>
                <c:pt idx="3306">
                  <c:v>4.9762758939937507E-2</c:v>
                </c:pt>
                <c:pt idx="3307">
                  <c:v>4.9531304247193611E-2</c:v>
                </c:pt>
                <c:pt idx="3308">
                  <c:v>4.941557690082167E-2</c:v>
                </c:pt>
                <c:pt idx="3309">
                  <c:v>4.9357713227635693E-2</c:v>
                </c:pt>
                <c:pt idx="3310">
                  <c:v>4.9589167920379582E-2</c:v>
                </c:pt>
                <c:pt idx="3311">
                  <c:v>4.9473440574007634E-2</c:v>
                </c:pt>
                <c:pt idx="3312">
                  <c:v>4.9531304247193611E-2</c:v>
                </c:pt>
                <c:pt idx="3313">
                  <c:v>4.9184122208077774E-2</c:v>
                </c:pt>
                <c:pt idx="3314">
                  <c:v>4.9068394861705826E-2</c:v>
                </c:pt>
                <c:pt idx="3315">
                  <c:v>4.9010531188519849E-2</c:v>
                </c:pt>
                <c:pt idx="3316">
                  <c:v>4.9184122208077767E-2</c:v>
                </c:pt>
                <c:pt idx="3317">
                  <c:v>4.9473440574007641E-2</c:v>
                </c:pt>
                <c:pt idx="3318">
                  <c:v>4.941557690082167E-2</c:v>
                </c:pt>
                <c:pt idx="3319">
                  <c:v>4.9299849554449715E-2</c:v>
                </c:pt>
                <c:pt idx="3320">
                  <c:v>4.9126258534891803E-2</c:v>
                </c:pt>
                <c:pt idx="3321">
                  <c:v>4.9126258534891803E-2</c:v>
                </c:pt>
                <c:pt idx="3322">
                  <c:v>4.9126258534891803E-2</c:v>
                </c:pt>
                <c:pt idx="3323">
                  <c:v>4.9241985881263745E-2</c:v>
                </c:pt>
                <c:pt idx="3324">
                  <c:v>4.8952667515333871E-2</c:v>
                </c:pt>
                <c:pt idx="3325">
                  <c:v>4.883694016896193E-2</c:v>
                </c:pt>
                <c:pt idx="3326">
                  <c:v>4.9010531188519849E-2</c:v>
                </c:pt>
                <c:pt idx="3327">
                  <c:v>4.9068394861705826E-2</c:v>
                </c:pt>
                <c:pt idx="3328">
                  <c:v>4.9068394861705826E-2</c:v>
                </c:pt>
                <c:pt idx="3329">
                  <c:v>4.9010531188519849E-2</c:v>
                </c:pt>
                <c:pt idx="3330">
                  <c:v>4.9126258534891803E-2</c:v>
                </c:pt>
                <c:pt idx="3331">
                  <c:v>4.6927438953824792E-2</c:v>
                </c:pt>
                <c:pt idx="3332">
                  <c:v>4.582802916329129E-2</c:v>
                </c:pt>
                <c:pt idx="3333">
                  <c:v>4.5770165490105312E-2</c:v>
                </c:pt>
                <c:pt idx="3334">
                  <c:v>4.5654438143733364E-2</c:v>
                </c:pt>
                <c:pt idx="3335">
                  <c:v>4.5480847124175446E-2</c:v>
                </c:pt>
                <c:pt idx="3336">
                  <c:v>4.5538710797361409E-2</c:v>
                </c:pt>
                <c:pt idx="3337">
                  <c:v>4.5712301816919335E-2</c:v>
                </c:pt>
                <c:pt idx="3338">
                  <c:v>4.5480847124175446E-2</c:v>
                </c:pt>
                <c:pt idx="3339">
                  <c:v>4.5133665085059602E-2</c:v>
                </c:pt>
                <c:pt idx="3340">
                  <c:v>4.5191528758245579E-2</c:v>
                </c:pt>
                <c:pt idx="3341">
                  <c:v>4.5365119777803498E-2</c:v>
                </c:pt>
                <c:pt idx="3342">
                  <c:v>4.5075801411873631E-2</c:v>
                </c:pt>
                <c:pt idx="3343">
                  <c:v>4.5075801411873631E-2</c:v>
                </c:pt>
                <c:pt idx="3344">
                  <c:v>4.5191528758245579E-2</c:v>
                </c:pt>
                <c:pt idx="3345">
                  <c:v>4.5075801411873631E-2</c:v>
                </c:pt>
                <c:pt idx="3346">
                  <c:v>4.5133665085059602E-2</c:v>
                </c:pt>
                <c:pt idx="3347">
                  <c:v>4.5249392431431543E-2</c:v>
                </c:pt>
                <c:pt idx="3348">
                  <c:v>4.5365119777803498E-2</c:v>
                </c:pt>
                <c:pt idx="3349">
                  <c:v>4.5422983450989468E-2</c:v>
                </c:pt>
                <c:pt idx="3350">
                  <c:v>4.5133665085059602E-2</c:v>
                </c:pt>
                <c:pt idx="3351">
                  <c:v>4.5191528758245579E-2</c:v>
                </c:pt>
                <c:pt idx="3352">
                  <c:v>4.5191528758245579E-2</c:v>
                </c:pt>
                <c:pt idx="3353">
                  <c:v>4.4902210392315713E-2</c:v>
                </c:pt>
                <c:pt idx="3354">
                  <c:v>4.4960074065501676E-2</c:v>
                </c:pt>
                <c:pt idx="3355">
                  <c:v>4.5017937738687661E-2</c:v>
                </c:pt>
                <c:pt idx="3356">
                  <c:v>4.5133665085059602E-2</c:v>
                </c:pt>
                <c:pt idx="3357">
                  <c:v>4.5133665085059602E-2</c:v>
                </c:pt>
                <c:pt idx="3358">
                  <c:v>4.5133665085059602E-2</c:v>
                </c:pt>
                <c:pt idx="3359">
                  <c:v>4.4844346719129735E-2</c:v>
                </c:pt>
                <c:pt idx="3360">
                  <c:v>4.4902210392315713E-2</c:v>
                </c:pt>
                <c:pt idx="3361">
                  <c:v>4.5017937738687654E-2</c:v>
                </c:pt>
                <c:pt idx="3362">
                  <c:v>4.4728619372757787E-2</c:v>
                </c:pt>
                <c:pt idx="3363">
                  <c:v>4.467075569957181E-2</c:v>
                </c:pt>
                <c:pt idx="3364">
                  <c:v>4.4497164680013884E-2</c:v>
                </c:pt>
                <c:pt idx="3365">
                  <c:v>4.4439301006827907E-2</c:v>
                </c:pt>
                <c:pt idx="3366">
                  <c:v>4.4323573660455966E-2</c:v>
                </c:pt>
                <c:pt idx="3367">
                  <c:v>4.4497164680013884E-2</c:v>
                </c:pt>
                <c:pt idx="3368">
                  <c:v>4.4439301006827921E-2</c:v>
                </c:pt>
                <c:pt idx="3369">
                  <c:v>4.4555028353199869E-2</c:v>
                </c:pt>
                <c:pt idx="3370">
                  <c:v>4.4381437333641943E-2</c:v>
                </c:pt>
                <c:pt idx="3371">
                  <c:v>4.4207846314084018E-2</c:v>
                </c:pt>
                <c:pt idx="3372">
                  <c:v>4.414998264089804E-2</c:v>
                </c:pt>
                <c:pt idx="3373">
                  <c:v>4.414998264089804E-2</c:v>
                </c:pt>
                <c:pt idx="3374">
                  <c:v>4.4092118967712077E-2</c:v>
                </c:pt>
                <c:pt idx="3375">
                  <c:v>4.4149982640898047E-2</c:v>
                </c:pt>
                <c:pt idx="3376">
                  <c:v>4.4034255294526099E-2</c:v>
                </c:pt>
                <c:pt idx="3377">
                  <c:v>4.3860664274968181E-2</c:v>
                </c:pt>
                <c:pt idx="3378">
                  <c:v>4.3976391621340122E-2</c:v>
                </c:pt>
                <c:pt idx="3379">
                  <c:v>4.4092118967712077E-2</c:v>
                </c:pt>
                <c:pt idx="3380">
                  <c:v>4.4323573660455966E-2</c:v>
                </c:pt>
                <c:pt idx="3381">
                  <c:v>4.4381437333641929E-2</c:v>
                </c:pt>
                <c:pt idx="3382">
                  <c:v>4.4381437333641929E-2</c:v>
                </c:pt>
                <c:pt idx="3383">
                  <c:v>4.4497164680013884E-2</c:v>
                </c:pt>
                <c:pt idx="3384">
                  <c:v>4.4844346719129735E-2</c:v>
                </c:pt>
                <c:pt idx="3385">
                  <c:v>4.6638120587894925E-2</c:v>
                </c:pt>
                <c:pt idx="3386">
                  <c:v>4.7621803032056487E-2</c:v>
                </c:pt>
                <c:pt idx="3387">
                  <c:v>4.8084712417544272E-2</c:v>
                </c:pt>
                <c:pt idx="3388">
                  <c:v>4.8200439763916213E-2</c:v>
                </c:pt>
                <c:pt idx="3389">
                  <c:v>4.8316167110288161E-2</c:v>
                </c:pt>
                <c:pt idx="3390">
                  <c:v>4.8489758129846093E-2</c:v>
                </c:pt>
                <c:pt idx="3391">
                  <c:v>4.825830343710219E-2</c:v>
                </c:pt>
                <c:pt idx="3392">
                  <c:v>4.6464529568337E-2</c:v>
                </c:pt>
                <c:pt idx="3393">
                  <c:v>4.5712301816919335E-2</c:v>
                </c:pt>
                <c:pt idx="3394">
                  <c:v>4.617521120240714E-2</c:v>
                </c:pt>
                <c:pt idx="3395">
                  <c:v>4.6985302627010755E-2</c:v>
                </c:pt>
                <c:pt idx="3396">
                  <c:v>4.7216757319754658E-2</c:v>
                </c:pt>
                <c:pt idx="3397">
                  <c:v>4.9010531188519849E-2</c:v>
                </c:pt>
                <c:pt idx="3398">
                  <c:v>4.883694016896193E-2</c:v>
                </c:pt>
                <c:pt idx="3399">
                  <c:v>4.9762758939937507E-2</c:v>
                </c:pt>
                <c:pt idx="3400">
                  <c:v>4.9647031593565559E-2</c:v>
                </c:pt>
                <c:pt idx="3401">
                  <c:v>4.9473440574007634E-2</c:v>
                </c:pt>
                <c:pt idx="3402">
                  <c:v>5.0804305057285032E-2</c:v>
                </c:pt>
                <c:pt idx="3403">
                  <c:v>5.1382941789144772E-2</c:v>
                </c:pt>
                <c:pt idx="3404">
                  <c:v>4.8894803842147908E-2</c:v>
                </c:pt>
                <c:pt idx="3405">
                  <c:v>5.1325078115958808E-2</c:v>
                </c:pt>
                <c:pt idx="3406">
                  <c:v>5.3176715657909962E-2</c:v>
                </c:pt>
                <c:pt idx="3407">
                  <c:v>5.5549126258534899E-2</c:v>
                </c:pt>
                <c:pt idx="3408">
                  <c:v>5.4102534428885553E-2</c:v>
                </c:pt>
                <c:pt idx="3409">
                  <c:v>5.1845851174632578E-2</c:v>
                </c:pt>
                <c:pt idx="3410">
                  <c:v>5.1035759750028942E-2</c:v>
                </c:pt>
                <c:pt idx="3411">
                  <c:v>5.0977896076842964E-2</c:v>
                </c:pt>
                <c:pt idx="3412">
                  <c:v>5.0283531998611276E-2</c:v>
                </c:pt>
                <c:pt idx="3413">
                  <c:v>4.9820622613123484E-2</c:v>
                </c:pt>
                <c:pt idx="3414">
                  <c:v>4.9647031593565559E-2</c:v>
                </c:pt>
                <c:pt idx="3415">
                  <c:v>4.941557690082167E-2</c:v>
                </c:pt>
                <c:pt idx="3416">
                  <c:v>4.941557690082167E-2</c:v>
                </c:pt>
                <c:pt idx="3417">
                  <c:v>4.9936349959495439E-2</c:v>
                </c:pt>
                <c:pt idx="3418">
                  <c:v>5.0225668325425306E-2</c:v>
                </c:pt>
                <c:pt idx="3419">
                  <c:v>5.0341395671797247E-2</c:v>
                </c:pt>
                <c:pt idx="3420">
                  <c:v>5.0283531998611276E-2</c:v>
                </c:pt>
                <c:pt idx="3421">
                  <c:v>5.0514986691355172E-2</c:v>
                </c:pt>
                <c:pt idx="3422">
                  <c:v>5.0630714037727113E-2</c:v>
                </c:pt>
                <c:pt idx="3423">
                  <c:v>5.0688577710913098E-2</c:v>
                </c:pt>
                <c:pt idx="3424">
                  <c:v>5.0399259344983217E-2</c:v>
                </c:pt>
                <c:pt idx="3425">
                  <c:v>5.0052077305867387E-2</c:v>
                </c:pt>
                <c:pt idx="3426">
                  <c:v>4.999421363268141E-2</c:v>
                </c:pt>
                <c:pt idx="3427">
                  <c:v>4.999421363268141E-2</c:v>
                </c:pt>
                <c:pt idx="3428">
                  <c:v>4.9589167920379582E-2</c:v>
                </c:pt>
                <c:pt idx="3429">
                  <c:v>4.9531304247193611E-2</c:v>
                </c:pt>
                <c:pt idx="3430">
                  <c:v>4.9357713227635693E-2</c:v>
                </c:pt>
                <c:pt idx="3431">
                  <c:v>4.9241985881263745E-2</c:v>
                </c:pt>
                <c:pt idx="3432">
                  <c:v>4.9299849554449715E-2</c:v>
                </c:pt>
                <c:pt idx="3433">
                  <c:v>4.9241985881263745E-2</c:v>
                </c:pt>
                <c:pt idx="3434">
                  <c:v>4.9184122208077767E-2</c:v>
                </c:pt>
                <c:pt idx="3435">
                  <c:v>4.9068394861705826E-2</c:v>
                </c:pt>
                <c:pt idx="3436">
                  <c:v>4.9126258534891803E-2</c:v>
                </c:pt>
                <c:pt idx="3437">
                  <c:v>4.877907649577596E-2</c:v>
                </c:pt>
                <c:pt idx="3438">
                  <c:v>4.8605485476218034E-2</c:v>
                </c:pt>
                <c:pt idx="3439">
                  <c:v>4.8489758129846093E-2</c:v>
                </c:pt>
                <c:pt idx="3440">
                  <c:v>4.8431894456660116E-2</c:v>
                </c:pt>
                <c:pt idx="3441">
                  <c:v>4.8547621803032064E-2</c:v>
                </c:pt>
                <c:pt idx="3442">
                  <c:v>4.8489758129846093E-2</c:v>
                </c:pt>
                <c:pt idx="3443">
                  <c:v>4.8316167110288161E-2</c:v>
                </c:pt>
                <c:pt idx="3444">
                  <c:v>4.8200439763916213E-2</c:v>
                </c:pt>
                <c:pt idx="3445">
                  <c:v>4.8142576090730235E-2</c:v>
                </c:pt>
                <c:pt idx="3446">
                  <c:v>4.8431894456660116E-2</c:v>
                </c:pt>
                <c:pt idx="3447">
                  <c:v>4.8547621803032064E-2</c:v>
                </c:pt>
                <c:pt idx="3448">
                  <c:v>4.8431894456660116E-2</c:v>
                </c:pt>
                <c:pt idx="3449">
                  <c:v>4.8316167110288161E-2</c:v>
                </c:pt>
                <c:pt idx="3450">
                  <c:v>4.8431894456660116E-2</c:v>
                </c:pt>
                <c:pt idx="3451">
                  <c:v>4.8374030783474138E-2</c:v>
                </c:pt>
                <c:pt idx="3452">
                  <c:v>4.8200439763916213E-2</c:v>
                </c:pt>
                <c:pt idx="3453">
                  <c:v>4.8431894456660116E-2</c:v>
                </c:pt>
                <c:pt idx="3454">
                  <c:v>4.8200439763916213E-2</c:v>
                </c:pt>
                <c:pt idx="3455">
                  <c:v>4.7853257724800369E-2</c:v>
                </c:pt>
                <c:pt idx="3456">
                  <c:v>4.8026848744358294E-2</c:v>
                </c:pt>
                <c:pt idx="3457">
                  <c:v>4.7968985071172324E-2</c:v>
                </c:pt>
                <c:pt idx="3458">
                  <c:v>4.8084712417544272E-2</c:v>
                </c:pt>
                <c:pt idx="3459">
                  <c:v>4.8026848744358287E-2</c:v>
                </c:pt>
                <c:pt idx="3460">
                  <c:v>4.877907649577596E-2</c:v>
                </c:pt>
                <c:pt idx="3461">
                  <c:v>4.9126258534891803E-2</c:v>
                </c:pt>
                <c:pt idx="3462">
                  <c:v>4.9126258534891803E-2</c:v>
                </c:pt>
                <c:pt idx="3463">
                  <c:v>5.0630714037727113E-2</c:v>
                </c:pt>
                <c:pt idx="3464">
                  <c:v>5.5433398912162944E-2</c:v>
                </c:pt>
                <c:pt idx="3465">
                  <c:v>5.7574354820043985E-2</c:v>
                </c:pt>
                <c:pt idx="3466">
                  <c:v>5.8268718898275666E-2</c:v>
                </c:pt>
                <c:pt idx="3467">
                  <c:v>5.9078810322879302E-2</c:v>
                </c:pt>
                <c:pt idx="3468">
                  <c:v>6.0178220113412804E-2</c:v>
                </c:pt>
                <c:pt idx="3469">
                  <c:v>6.0641129498900596E-2</c:v>
                </c:pt>
                <c:pt idx="3470">
                  <c:v>6.0641129498900596E-2</c:v>
                </c:pt>
                <c:pt idx="3471">
                  <c:v>6.0756856845272537E-2</c:v>
                </c:pt>
                <c:pt idx="3472">
                  <c:v>6.0756856845272551E-2</c:v>
                </c:pt>
                <c:pt idx="3473">
                  <c:v>6.0409674806156693E-2</c:v>
                </c:pt>
                <c:pt idx="3474">
                  <c:v>6.0409674806156693E-2</c:v>
                </c:pt>
                <c:pt idx="3475">
                  <c:v>5.9831038074296954E-2</c:v>
                </c:pt>
                <c:pt idx="3476">
                  <c:v>6.0120356440226827E-2</c:v>
                </c:pt>
                <c:pt idx="3477">
                  <c:v>6.1335493577132284E-2</c:v>
                </c:pt>
                <c:pt idx="3478">
                  <c:v>6.3244994792269429E-2</c:v>
                </c:pt>
                <c:pt idx="3479">
                  <c:v>6.3823631524129149E-2</c:v>
                </c:pt>
                <c:pt idx="3480">
                  <c:v>6.4980904987848628E-2</c:v>
                </c:pt>
                <c:pt idx="3481">
                  <c:v>6.4575859275546807E-2</c:v>
                </c:pt>
                <c:pt idx="3482">
                  <c:v>6.5154496007406554E-2</c:v>
                </c:pt>
                <c:pt idx="3483">
                  <c:v>6.4402268255988895E-2</c:v>
                </c:pt>
                <c:pt idx="3484">
                  <c:v>6.428654090961694E-2</c:v>
                </c:pt>
                <c:pt idx="3485">
                  <c:v>6.4749450295104732E-2</c:v>
                </c:pt>
                <c:pt idx="3486">
                  <c:v>6.4575859275546821E-2</c:v>
                </c:pt>
                <c:pt idx="3487">
                  <c:v>6.5096632334220583E-2</c:v>
                </c:pt>
                <c:pt idx="3488">
                  <c:v>6.3418585811827341E-2</c:v>
                </c:pt>
                <c:pt idx="3489">
                  <c:v>6.2087721328549943E-2</c:v>
                </c:pt>
                <c:pt idx="3490">
                  <c:v>6.185626663580604E-2</c:v>
                </c:pt>
                <c:pt idx="3491">
                  <c:v>6.2203448674921884E-2</c:v>
                </c:pt>
                <c:pt idx="3492">
                  <c:v>6.2377039694479809E-2</c:v>
                </c:pt>
                <c:pt idx="3493">
                  <c:v>6.2839949079967608E-2</c:v>
                </c:pt>
                <c:pt idx="3494">
                  <c:v>6.2955676426339563E-2</c:v>
                </c:pt>
                <c:pt idx="3495">
                  <c:v>6.3129267445897475E-2</c:v>
                </c:pt>
                <c:pt idx="3496">
                  <c:v>6.150908459669021E-2</c:v>
                </c:pt>
                <c:pt idx="3497">
                  <c:v>6.1219766230760329E-2</c:v>
                </c:pt>
                <c:pt idx="3498">
                  <c:v>6.1335493577132284E-2</c:v>
                </c:pt>
                <c:pt idx="3499">
                  <c:v>6.1161902557574359E-2</c:v>
                </c:pt>
                <c:pt idx="3500">
                  <c:v>6.1104038884388381E-2</c:v>
                </c:pt>
                <c:pt idx="3501">
                  <c:v>6.0814720518458515E-2</c:v>
                </c:pt>
                <c:pt idx="3502">
                  <c:v>6.035181113297073E-2</c:v>
                </c:pt>
                <c:pt idx="3503">
                  <c:v>6.0236083786598782E-2</c:v>
                </c:pt>
                <c:pt idx="3504">
                  <c:v>6.0178220113412804E-2</c:v>
                </c:pt>
                <c:pt idx="3505">
                  <c:v>6.0062492767040856E-2</c:v>
                </c:pt>
                <c:pt idx="3506">
                  <c:v>5.9831038074296954E-2</c:v>
                </c:pt>
                <c:pt idx="3507">
                  <c:v>5.9715310727925013E-2</c:v>
                </c:pt>
                <c:pt idx="3508">
                  <c:v>5.9483856035181117E-2</c:v>
                </c:pt>
                <c:pt idx="3509">
                  <c:v>5.9020946649693332E-2</c:v>
                </c:pt>
                <c:pt idx="3510">
                  <c:v>5.8210855225089689E-2</c:v>
                </c:pt>
                <c:pt idx="3511">
                  <c:v>5.3697488716583731E-2</c:v>
                </c:pt>
                <c:pt idx="3512">
                  <c:v>5.3118851984723985E-2</c:v>
                </c:pt>
                <c:pt idx="3513">
                  <c:v>5.2945260965166073E-2</c:v>
                </c:pt>
                <c:pt idx="3514">
                  <c:v>5.2598078926050236E-2</c:v>
                </c:pt>
                <c:pt idx="3515">
                  <c:v>5.2250896886934385E-2</c:v>
                </c:pt>
                <c:pt idx="3516">
                  <c:v>5.1614396481888675E-2</c:v>
                </c:pt>
                <c:pt idx="3517">
                  <c:v>5.0862168730471016E-2</c:v>
                </c:pt>
                <c:pt idx="3518">
                  <c:v>5.0688577710913091E-2</c:v>
                </c:pt>
                <c:pt idx="3519">
                  <c:v>5.0514986691355172E-2</c:v>
                </c:pt>
                <c:pt idx="3520">
                  <c:v>5.0109940979053351E-2</c:v>
                </c:pt>
                <c:pt idx="3521">
                  <c:v>4.9762758939937507E-2</c:v>
                </c:pt>
                <c:pt idx="3522">
                  <c:v>4.9473440574007634E-2</c:v>
                </c:pt>
                <c:pt idx="3523">
                  <c:v>4.9241985881263751E-2</c:v>
                </c:pt>
                <c:pt idx="3524">
                  <c:v>4.9299849554449715E-2</c:v>
                </c:pt>
                <c:pt idx="3525">
                  <c:v>4.941557690082167E-2</c:v>
                </c:pt>
                <c:pt idx="3526">
                  <c:v>4.9531304247193618E-2</c:v>
                </c:pt>
                <c:pt idx="3527">
                  <c:v>4.9473440574007634E-2</c:v>
                </c:pt>
                <c:pt idx="3528">
                  <c:v>4.941557690082167E-2</c:v>
                </c:pt>
                <c:pt idx="3529">
                  <c:v>4.8952667515333871E-2</c:v>
                </c:pt>
                <c:pt idx="3530">
                  <c:v>4.8952667515333871E-2</c:v>
                </c:pt>
                <c:pt idx="3531">
                  <c:v>4.8952667515333871E-2</c:v>
                </c:pt>
                <c:pt idx="3532">
                  <c:v>4.9068394861705826E-2</c:v>
                </c:pt>
                <c:pt idx="3533">
                  <c:v>4.9878486286309462E-2</c:v>
                </c:pt>
                <c:pt idx="3534">
                  <c:v>5.0341395671797247E-2</c:v>
                </c:pt>
                <c:pt idx="3535">
                  <c:v>5.1035759750028942E-2</c:v>
                </c:pt>
                <c:pt idx="3536">
                  <c:v>5.1556532808702697E-2</c:v>
                </c:pt>
                <c:pt idx="3537">
                  <c:v>5.207730586737646E-2</c:v>
                </c:pt>
                <c:pt idx="3538">
                  <c:v>5.2308760560120363E-2</c:v>
                </c:pt>
                <c:pt idx="3539">
                  <c:v>5.3060988311538021E-2</c:v>
                </c:pt>
                <c:pt idx="3540">
                  <c:v>5.4449716468001383E-2</c:v>
                </c:pt>
                <c:pt idx="3541">
                  <c:v>5.3292443004281917E-2</c:v>
                </c:pt>
                <c:pt idx="3542">
                  <c:v>5.3813216062955679E-2</c:v>
                </c:pt>
                <c:pt idx="3543">
                  <c:v>5.4102534428885553E-2</c:v>
                </c:pt>
                <c:pt idx="3544">
                  <c:v>5.3466034023839842E-2</c:v>
                </c:pt>
                <c:pt idx="3545">
                  <c:v>5.3292443004281917E-2</c:v>
                </c:pt>
                <c:pt idx="3546">
                  <c:v>5.3118851984723985E-2</c:v>
                </c:pt>
                <c:pt idx="3547">
                  <c:v>5.3234579331095939E-2</c:v>
                </c:pt>
                <c:pt idx="3548">
                  <c:v>5.3408170350653858E-2</c:v>
                </c:pt>
                <c:pt idx="3549">
                  <c:v>5.6532808702696447E-2</c:v>
                </c:pt>
                <c:pt idx="3550">
                  <c:v>5.3234579331095939E-2</c:v>
                </c:pt>
                <c:pt idx="3551">
                  <c:v>5.2308760560120363E-2</c:v>
                </c:pt>
                <c:pt idx="3552">
                  <c:v>5.2482351579678288E-2</c:v>
                </c:pt>
                <c:pt idx="3553">
                  <c:v>5.1325078115958808E-2</c:v>
                </c:pt>
                <c:pt idx="3554">
                  <c:v>5.5201944219419055E-2</c:v>
                </c:pt>
                <c:pt idx="3555">
                  <c:v>4.825830343710219E-2</c:v>
                </c:pt>
                <c:pt idx="3556">
                  <c:v>4.6927438953824792E-2</c:v>
                </c:pt>
                <c:pt idx="3557">
                  <c:v>4.6985302627010755E-2</c:v>
                </c:pt>
                <c:pt idx="3558">
                  <c:v>4.710102997338271E-2</c:v>
                </c:pt>
                <c:pt idx="3559">
                  <c:v>4.7274620992940636E-2</c:v>
                </c:pt>
                <c:pt idx="3560">
                  <c:v>4.7506075685684539E-2</c:v>
                </c:pt>
                <c:pt idx="3561">
                  <c:v>4.7332484666126613E-2</c:v>
                </c:pt>
                <c:pt idx="3562">
                  <c:v>4.7274620992940636E-2</c:v>
                </c:pt>
                <c:pt idx="3563">
                  <c:v>4.6233074875593104E-2</c:v>
                </c:pt>
                <c:pt idx="3564">
                  <c:v>4.5943756509663237E-2</c:v>
                </c:pt>
                <c:pt idx="3565">
                  <c:v>4.5596574470547387E-2</c:v>
                </c:pt>
                <c:pt idx="3566">
                  <c:v>4.5538710797361409E-2</c:v>
                </c:pt>
                <c:pt idx="3567">
                  <c:v>4.5538710797361409E-2</c:v>
                </c:pt>
                <c:pt idx="3568">
                  <c:v>4.5249392431431557E-2</c:v>
                </c:pt>
                <c:pt idx="3569">
                  <c:v>4.4960074065501683E-2</c:v>
                </c:pt>
                <c:pt idx="3570">
                  <c:v>4.4497164680013884E-2</c:v>
                </c:pt>
                <c:pt idx="3571">
                  <c:v>4.4265709987269988E-2</c:v>
                </c:pt>
                <c:pt idx="3572">
                  <c:v>4.414998264089804E-2</c:v>
                </c:pt>
                <c:pt idx="3573">
                  <c:v>4.3976391621340122E-2</c:v>
                </c:pt>
                <c:pt idx="3574">
                  <c:v>4.3976391621340122E-2</c:v>
                </c:pt>
                <c:pt idx="3575">
                  <c:v>4.3339891216294411E-2</c:v>
                </c:pt>
                <c:pt idx="3576">
                  <c:v>4.3050572850364538E-2</c:v>
                </c:pt>
                <c:pt idx="3577">
                  <c:v>4.2819118157620656E-2</c:v>
                </c:pt>
                <c:pt idx="3578">
                  <c:v>4.264552713806273E-2</c:v>
                </c:pt>
                <c:pt idx="3579">
                  <c:v>4.2876981830806619E-2</c:v>
                </c:pt>
                <c:pt idx="3580">
                  <c:v>4.2876981830806619E-2</c:v>
                </c:pt>
                <c:pt idx="3581">
                  <c:v>4.2819118157620642E-2</c:v>
                </c:pt>
                <c:pt idx="3582">
                  <c:v>4.2761254484434671E-2</c:v>
                </c:pt>
                <c:pt idx="3583">
                  <c:v>4.2471936118504805E-2</c:v>
                </c:pt>
                <c:pt idx="3584">
                  <c:v>4.2414072445318834E-2</c:v>
                </c:pt>
                <c:pt idx="3585">
                  <c:v>4.2182617752574932E-2</c:v>
                </c:pt>
                <c:pt idx="3586">
                  <c:v>4.2356208772132864E-2</c:v>
                </c:pt>
                <c:pt idx="3587">
                  <c:v>4.264552713806273E-2</c:v>
                </c:pt>
                <c:pt idx="3588">
                  <c:v>4.2819118157620642E-2</c:v>
                </c:pt>
                <c:pt idx="3589">
                  <c:v>4.3108436523550515E-2</c:v>
                </c:pt>
                <c:pt idx="3590">
                  <c:v>4.2934845503992597E-2</c:v>
                </c:pt>
                <c:pt idx="3591">
                  <c:v>4.3108436523550515E-2</c:v>
                </c:pt>
                <c:pt idx="3592">
                  <c:v>4.3166300196736486E-2</c:v>
                </c:pt>
                <c:pt idx="3593">
                  <c:v>4.3282027543108441E-2</c:v>
                </c:pt>
                <c:pt idx="3594">
                  <c:v>4.3629209582224278E-2</c:v>
                </c:pt>
                <c:pt idx="3595">
                  <c:v>4.3571345909038314E-2</c:v>
                </c:pt>
                <c:pt idx="3596">
                  <c:v>4.3918527948154151E-2</c:v>
                </c:pt>
                <c:pt idx="3597">
                  <c:v>4.6117347529221156E-2</c:v>
                </c:pt>
                <c:pt idx="3598">
                  <c:v>4.6522393241522977E-2</c:v>
                </c:pt>
                <c:pt idx="3599">
                  <c:v>4.4439301006827907E-2</c:v>
                </c:pt>
                <c:pt idx="3600">
                  <c:v>4.4092118967712077E-2</c:v>
                </c:pt>
                <c:pt idx="3601">
                  <c:v>4.4207846314084018E-2</c:v>
                </c:pt>
                <c:pt idx="3602">
                  <c:v>4.4323573660455966E-2</c:v>
                </c:pt>
                <c:pt idx="3603">
                  <c:v>4.3918527948154151E-2</c:v>
                </c:pt>
                <c:pt idx="3604">
                  <c:v>4.3918527948154151E-2</c:v>
                </c:pt>
                <c:pt idx="3605">
                  <c:v>4.380280060178221E-2</c:v>
                </c:pt>
                <c:pt idx="3606">
                  <c:v>4.3744936928596233E-2</c:v>
                </c:pt>
                <c:pt idx="3607">
                  <c:v>4.3513482235852337E-2</c:v>
                </c:pt>
                <c:pt idx="3608">
                  <c:v>4.380280060178221E-2</c:v>
                </c:pt>
                <c:pt idx="3609">
                  <c:v>4.3918527948154151E-2</c:v>
                </c:pt>
                <c:pt idx="3610">
                  <c:v>4.3860664274968181E-2</c:v>
                </c:pt>
                <c:pt idx="3611">
                  <c:v>4.3744936928596233E-2</c:v>
                </c:pt>
                <c:pt idx="3612">
                  <c:v>4.3397754889480389E-2</c:v>
                </c:pt>
                <c:pt idx="3613">
                  <c:v>4.3339891216294411E-2</c:v>
                </c:pt>
                <c:pt idx="3614">
                  <c:v>4.2761254484434671E-2</c:v>
                </c:pt>
                <c:pt idx="3615">
                  <c:v>4.264552713806273E-2</c:v>
                </c:pt>
                <c:pt idx="3616">
                  <c:v>4.2703390811248701E-2</c:v>
                </c:pt>
                <c:pt idx="3617">
                  <c:v>4.264552713806273E-2</c:v>
                </c:pt>
                <c:pt idx="3618">
                  <c:v>4.2471936118504805E-2</c:v>
                </c:pt>
                <c:pt idx="3619">
                  <c:v>4.2298345098946886E-2</c:v>
                </c:pt>
                <c:pt idx="3620">
                  <c:v>4.2182617752574932E-2</c:v>
                </c:pt>
                <c:pt idx="3621">
                  <c:v>4.2356208772132864E-2</c:v>
                </c:pt>
                <c:pt idx="3622">
                  <c:v>4.2124754079388961E-2</c:v>
                </c:pt>
                <c:pt idx="3623">
                  <c:v>4.1661844693901176E-2</c:v>
                </c:pt>
                <c:pt idx="3624">
                  <c:v>4.1661844693901176E-2</c:v>
                </c:pt>
                <c:pt idx="3625">
                  <c:v>4.1951163059831049E-2</c:v>
                </c:pt>
                <c:pt idx="3626">
                  <c:v>4.2124754079388961E-2</c:v>
                </c:pt>
                <c:pt idx="3627">
                  <c:v>4.1951163059831049E-2</c:v>
                </c:pt>
                <c:pt idx="3628">
                  <c:v>4.2009026733017013E-2</c:v>
                </c:pt>
                <c:pt idx="3629">
                  <c:v>4.2124754079388961E-2</c:v>
                </c:pt>
                <c:pt idx="3630">
                  <c:v>4.1951163059831036E-2</c:v>
                </c:pt>
                <c:pt idx="3631">
                  <c:v>4.2182617752574939E-2</c:v>
                </c:pt>
                <c:pt idx="3632">
                  <c:v>4.2240481425760909E-2</c:v>
                </c:pt>
                <c:pt idx="3633">
                  <c:v>4.2298345098946886E-2</c:v>
                </c:pt>
                <c:pt idx="3634">
                  <c:v>4.2240481425760909E-2</c:v>
                </c:pt>
                <c:pt idx="3635">
                  <c:v>4.2356208772132864E-2</c:v>
                </c:pt>
                <c:pt idx="3636">
                  <c:v>4.2587663464876753E-2</c:v>
                </c:pt>
                <c:pt idx="3637">
                  <c:v>4.264552713806273E-2</c:v>
                </c:pt>
                <c:pt idx="3638">
                  <c:v>4.2529799791690776E-2</c:v>
                </c:pt>
                <c:pt idx="3639">
                  <c:v>4.2703390811248701E-2</c:v>
                </c:pt>
                <c:pt idx="3640">
                  <c:v>4.2703390811248701E-2</c:v>
                </c:pt>
                <c:pt idx="3641">
                  <c:v>4.2240481425760909E-2</c:v>
                </c:pt>
                <c:pt idx="3642">
                  <c:v>4.2240481425760909E-2</c:v>
                </c:pt>
                <c:pt idx="3643">
                  <c:v>4.2182617752574939E-2</c:v>
                </c:pt>
                <c:pt idx="3644">
                  <c:v>4.2066890406202991E-2</c:v>
                </c:pt>
                <c:pt idx="3645">
                  <c:v>4.2182617752574932E-2</c:v>
                </c:pt>
                <c:pt idx="3646">
                  <c:v>4.2298345098946886E-2</c:v>
                </c:pt>
                <c:pt idx="3647">
                  <c:v>4.2471936118504805E-2</c:v>
                </c:pt>
                <c:pt idx="3648">
                  <c:v>4.2529799791690789E-2</c:v>
                </c:pt>
                <c:pt idx="3649">
                  <c:v>4.2587663464876753E-2</c:v>
                </c:pt>
                <c:pt idx="3650">
                  <c:v>4.2356208772132864E-2</c:v>
                </c:pt>
                <c:pt idx="3651">
                  <c:v>4.2761254484434671E-2</c:v>
                </c:pt>
                <c:pt idx="3652">
                  <c:v>4.2819118157620642E-2</c:v>
                </c:pt>
                <c:pt idx="3653">
                  <c:v>4.2703390811248701E-2</c:v>
                </c:pt>
                <c:pt idx="3654">
                  <c:v>4.2819118157620642E-2</c:v>
                </c:pt>
                <c:pt idx="3655">
                  <c:v>4.2587663464876753E-2</c:v>
                </c:pt>
                <c:pt idx="3656">
                  <c:v>4.2414072445318834E-2</c:v>
                </c:pt>
                <c:pt idx="3657">
                  <c:v>4.2529799791690789E-2</c:v>
                </c:pt>
                <c:pt idx="3658">
                  <c:v>4.2356208772132864E-2</c:v>
                </c:pt>
                <c:pt idx="3659">
                  <c:v>4.2414072445318834E-2</c:v>
                </c:pt>
                <c:pt idx="3660">
                  <c:v>4.2240481425760909E-2</c:v>
                </c:pt>
                <c:pt idx="3661">
                  <c:v>4.2066890406202991E-2</c:v>
                </c:pt>
                <c:pt idx="3662">
                  <c:v>4.2182617752574932E-2</c:v>
                </c:pt>
                <c:pt idx="3663">
                  <c:v>4.2471936118504805E-2</c:v>
                </c:pt>
                <c:pt idx="3664">
                  <c:v>4.2240481425760909E-2</c:v>
                </c:pt>
                <c:pt idx="3665">
                  <c:v>4.2471936118504805E-2</c:v>
                </c:pt>
                <c:pt idx="3666">
                  <c:v>4.2298345098946886E-2</c:v>
                </c:pt>
                <c:pt idx="3667">
                  <c:v>4.2298345098946886E-2</c:v>
                </c:pt>
                <c:pt idx="3668">
                  <c:v>4.2298345098946886E-2</c:v>
                </c:pt>
                <c:pt idx="3669">
                  <c:v>4.2240481425760909E-2</c:v>
                </c:pt>
                <c:pt idx="3670">
                  <c:v>4.2182617752574932E-2</c:v>
                </c:pt>
                <c:pt idx="3671">
                  <c:v>4.2124754079388961E-2</c:v>
                </c:pt>
                <c:pt idx="3672">
                  <c:v>4.1951163059831036E-2</c:v>
                </c:pt>
                <c:pt idx="3673">
                  <c:v>4.2066890406202991E-2</c:v>
                </c:pt>
                <c:pt idx="3674">
                  <c:v>4.1835435713459095E-2</c:v>
                </c:pt>
                <c:pt idx="3675">
                  <c:v>4.1661844693901169E-2</c:v>
                </c:pt>
                <c:pt idx="3676">
                  <c:v>4.1546117347529221E-2</c:v>
                </c:pt>
                <c:pt idx="3677">
                  <c:v>4.1603981020715192E-2</c:v>
                </c:pt>
                <c:pt idx="3678">
                  <c:v>4.1719708367087147E-2</c:v>
                </c:pt>
                <c:pt idx="3679">
                  <c:v>4.1430390001157273E-2</c:v>
                </c:pt>
                <c:pt idx="3680">
                  <c:v>4.2182617752574932E-2</c:v>
                </c:pt>
                <c:pt idx="3681">
                  <c:v>4.1430390001157273E-2</c:v>
                </c:pt>
                <c:pt idx="3682">
                  <c:v>4.1256798981599355E-2</c:v>
                </c:pt>
                <c:pt idx="3683">
                  <c:v>4.1430390001157273E-2</c:v>
                </c:pt>
                <c:pt idx="3684">
                  <c:v>4.1372526327971296E-2</c:v>
                </c:pt>
                <c:pt idx="3685">
                  <c:v>4.1141071635227407E-2</c:v>
                </c:pt>
                <c:pt idx="3686">
                  <c:v>4.1314662654785332E-2</c:v>
                </c:pt>
                <c:pt idx="3687">
                  <c:v>4.1430390001157273E-2</c:v>
                </c:pt>
                <c:pt idx="3688">
                  <c:v>4.1719708367087147E-2</c:v>
                </c:pt>
                <c:pt idx="3689">
                  <c:v>4.1603981020715199E-2</c:v>
                </c:pt>
                <c:pt idx="3690">
                  <c:v>4.1430390001157273E-2</c:v>
                </c:pt>
                <c:pt idx="3691">
                  <c:v>4.1719708367087147E-2</c:v>
                </c:pt>
                <c:pt idx="3692">
                  <c:v>4.1488253674343251E-2</c:v>
                </c:pt>
                <c:pt idx="3693">
                  <c:v>4.1256798981599355E-2</c:v>
                </c:pt>
                <c:pt idx="3694">
                  <c:v>4.1661844693901176E-2</c:v>
                </c:pt>
                <c:pt idx="3695">
                  <c:v>4.1719708367087147E-2</c:v>
                </c:pt>
                <c:pt idx="3696">
                  <c:v>4.1603981020715192E-2</c:v>
                </c:pt>
                <c:pt idx="3697">
                  <c:v>4.1951163059831049E-2</c:v>
                </c:pt>
                <c:pt idx="3698">
                  <c:v>4.1661844693901176E-2</c:v>
                </c:pt>
                <c:pt idx="3699">
                  <c:v>4.1835435713459095E-2</c:v>
                </c:pt>
                <c:pt idx="3700">
                  <c:v>4.1719708367087147E-2</c:v>
                </c:pt>
                <c:pt idx="3701">
                  <c:v>4.1835435713459095E-2</c:v>
                </c:pt>
                <c:pt idx="3702">
                  <c:v>4.1893299386645065E-2</c:v>
                </c:pt>
                <c:pt idx="3703">
                  <c:v>4.1893299386645065E-2</c:v>
                </c:pt>
                <c:pt idx="3704">
                  <c:v>4.1661844693901176E-2</c:v>
                </c:pt>
                <c:pt idx="3705">
                  <c:v>4.1719708367087147E-2</c:v>
                </c:pt>
                <c:pt idx="3706">
                  <c:v>4.1835435713459095E-2</c:v>
                </c:pt>
                <c:pt idx="3707">
                  <c:v>4.1603981020715192E-2</c:v>
                </c:pt>
                <c:pt idx="3708">
                  <c:v>4.1951163059831049E-2</c:v>
                </c:pt>
                <c:pt idx="3709">
                  <c:v>4.1951163059831036E-2</c:v>
                </c:pt>
                <c:pt idx="3710">
                  <c:v>4.1951163059831049E-2</c:v>
                </c:pt>
                <c:pt idx="3711">
                  <c:v>4.2009026733017013E-2</c:v>
                </c:pt>
                <c:pt idx="3712">
                  <c:v>4.2240481425760909E-2</c:v>
                </c:pt>
                <c:pt idx="3713">
                  <c:v>4.1951163059831049E-2</c:v>
                </c:pt>
                <c:pt idx="3714">
                  <c:v>4.2182617752574932E-2</c:v>
                </c:pt>
                <c:pt idx="3715">
                  <c:v>4.2356208772132864E-2</c:v>
                </c:pt>
                <c:pt idx="3716">
                  <c:v>4.2356208772132864E-2</c:v>
                </c:pt>
                <c:pt idx="3717">
                  <c:v>4.2182617752574932E-2</c:v>
                </c:pt>
                <c:pt idx="3718">
                  <c:v>4.2182617752574932E-2</c:v>
                </c:pt>
                <c:pt idx="3719">
                  <c:v>4.8547621803032064E-2</c:v>
                </c:pt>
                <c:pt idx="3720">
                  <c:v>4.9936349959495439E-2</c:v>
                </c:pt>
                <c:pt idx="3721">
                  <c:v>4.9762758939937507E-2</c:v>
                </c:pt>
                <c:pt idx="3722">
                  <c:v>5.0109940979053351E-2</c:v>
                </c:pt>
                <c:pt idx="3723">
                  <c:v>4.9820622613123484E-2</c:v>
                </c:pt>
                <c:pt idx="3724">
                  <c:v>4.9936349959495439E-2</c:v>
                </c:pt>
                <c:pt idx="3725">
                  <c:v>4.9647031593565559E-2</c:v>
                </c:pt>
                <c:pt idx="3726">
                  <c:v>5.0225668325425306E-2</c:v>
                </c:pt>
                <c:pt idx="3727">
                  <c:v>5.0225668325425306E-2</c:v>
                </c:pt>
                <c:pt idx="3728">
                  <c:v>5.0457123018169195E-2</c:v>
                </c:pt>
                <c:pt idx="3729">
                  <c:v>5.0630714037727113E-2</c:v>
                </c:pt>
                <c:pt idx="3730">
                  <c:v>5.0804305057285032E-2</c:v>
                </c:pt>
                <c:pt idx="3731">
                  <c:v>5.0977896076842964E-2</c:v>
                </c:pt>
                <c:pt idx="3732">
                  <c:v>5.0977896076842957E-2</c:v>
                </c:pt>
                <c:pt idx="3733">
                  <c:v>5.0977896076842957E-2</c:v>
                </c:pt>
                <c:pt idx="3734">
                  <c:v>5.0862168730471002E-2</c:v>
                </c:pt>
                <c:pt idx="3735">
                  <c:v>5.0977896076842957E-2</c:v>
                </c:pt>
                <c:pt idx="3736">
                  <c:v>5.0688577710913091E-2</c:v>
                </c:pt>
                <c:pt idx="3737">
                  <c:v>5.0804305057285039E-2</c:v>
                </c:pt>
                <c:pt idx="3738">
                  <c:v>5.120935076958686E-2</c:v>
                </c:pt>
                <c:pt idx="3739">
                  <c:v>5.0862168730471016E-2</c:v>
                </c:pt>
                <c:pt idx="3740">
                  <c:v>5.0630714037727113E-2</c:v>
                </c:pt>
                <c:pt idx="3741">
                  <c:v>5.1614396481888675E-2</c:v>
                </c:pt>
                <c:pt idx="3742">
                  <c:v>5.2308760560120363E-2</c:v>
                </c:pt>
                <c:pt idx="3743">
                  <c:v>5.2308760560120363E-2</c:v>
                </c:pt>
                <c:pt idx="3744">
                  <c:v>5.2135169540562437E-2</c:v>
                </c:pt>
                <c:pt idx="3745">
                  <c:v>5.1845851174632571E-2</c:v>
                </c:pt>
                <c:pt idx="3746">
                  <c:v>5.1845851174632557E-2</c:v>
                </c:pt>
                <c:pt idx="3747">
                  <c:v>5.1961578521004512E-2</c:v>
                </c:pt>
                <c:pt idx="3748">
                  <c:v>5.1845851174632557E-2</c:v>
                </c:pt>
                <c:pt idx="3749">
                  <c:v>5.3408170350653858E-2</c:v>
                </c:pt>
                <c:pt idx="3750">
                  <c:v>5.5606989931720863E-2</c:v>
                </c:pt>
                <c:pt idx="3751">
                  <c:v>5.3118851984723985E-2</c:v>
                </c:pt>
                <c:pt idx="3752">
                  <c:v>5.3060988311538021E-2</c:v>
                </c:pt>
                <c:pt idx="3753">
                  <c:v>5.4565443814373338E-2</c:v>
                </c:pt>
                <c:pt idx="3754">
                  <c:v>5.8326582571461637E-2</c:v>
                </c:pt>
                <c:pt idx="3755">
                  <c:v>5.5201944219419062E-2</c:v>
                </c:pt>
                <c:pt idx="3756">
                  <c:v>5.3523897697025806E-2</c:v>
                </c:pt>
                <c:pt idx="3757">
                  <c:v>5.1672260155074652E-2</c:v>
                </c:pt>
                <c:pt idx="3758">
                  <c:v>5.1035759750028942E-2</c:v>
                </c:pt>
                <c:pt idx="3759">
                  <c:v>5.0977896076842964E-2</c:v>
                </c:pt>
                <c:pt idx="3760">
                  <c:v>5.1730123828260623E-2</c:v>
                </c:pt>
                <c:pt idx="3761">
                  <c:v>5.3350306677467887E-2</c:v>
                </c:pt>
                <c:pt idx="3762">
                  <c:v>5.2193033213748408E-2</c:v>
                </c:pt>
                <c:pt idx="3763">
                  <c:v>5.2193033213748408E-2</c:v>
                </c:pt>
                <c:pt idx="3764">
                  <c:v>5.2366624233306333E-2</c:v>
                </c:pt>
                <c:pt idx="3765">
                  <c:v>5.1730123828260623E-2</c:v>
                </c:pt>
                <c:pt idx="3766">
                  <c:v>5.0109940979053365E-2</c:v>
                </c:pt>
                <c:pt idx="3767">
                  <c:v>4.9878486286309462E-2</c:v>
                </c:pt>
                <c:pt idx="3768">
                  <c:v>4.9762758939937507E-2</c:v>
                </c:pt>
                <c:pt idx="3769">
                  <c:v>4.9357713227635693E-2</c:v>
                </c:pt>
                <c:pt idx="3770">
                  <c:v>4.9126258534891803E-2</c:v>
                </c:pt>
                <c:pt idx="3771">
                  <c:v>4.8952667515333871E-2</c:v>
                </c:pt>
                <c:pt idx="3772">
                  <c:v>4.8489758129846093E-2</c:v>
                </c:pt>
                <c:pt idx="3773">
                  <c:v>4.8489758129846093E-2</c:v>
                </c:pt>
                <c:pt idx="3774">
                  <c:v>4.825830343710219E-2</c:v>
                </c:pt>
                <c:pt idx="3775">
                  <c:v>4.8894803842147908E-2</c:v>
                </c:pt>
                <c:pt idx="3776">
                  <c:v>4.8316167110288161E-2</c:v>
                </c:pt>
                <c:pt idx="3777">
                  <c:v>4.8084712417544272E-2</c:v>
                </c:pt>
                <c:pt idx="3778">
                  <c:v>4.7737530378428428E-2</c:v>
                </c:pt>
                <c:pt idx="3779">
                  <c:v>4.710102997338271E-2</c:v>
                </c:pt>
                <c:pt idx="3780">
                  <c:v>4.7043166300196733E-2</c:v>
                </c:pt>
                <c:pt idx="3781">
                  <c:v>4.6869575280638814E-2</c:v>
                </c:pt>
                <c:pt idx="3782">
                  <c:v>4.6695984261080889E-2</c:v>
                </c:pt>
                <c:pt idx="3783">
                  <c:v>4.6638120587894925E-2</c:v>
                </c:pt>
                <c:pt idx="3784">
                  <c:v>4.6638120587894925E-2</c:v>
                </c:pt>
                <c:pt idx="3785">
                  <c:v>4.6811711607452844E-2</c:v>
                </c:pt>
                <c:pt idx="3786">
                  <c:v>4.6927438953824792E-2</c:v>
                </c:pt>
                <c:pt idx="3787">
                  <c:v>4.7043166300196733E-2</c:v>
                </c:pt>
                <c:pt idx="3788">
                  <c:v>4.6753847934266866E-2</c:v>
                </c:pt>
                <c:pt idx="3789">
                  <c:v>4.6811711607452844E-2</c:v>
                </c:pt>
                <c:pt idx="3790">
                  <c:v>4.6927438953824792E-2</c:v>
                </c:pt>
                <c:pt idx="3791">
                  <c:v>4.6927438953824792E-2</c:v>
                </c:pt>
                <c:pt idx="3792">
                  <c:v>4.6753847934266866E-2</c:v>
                </c:pt>
                <c:pt idx="3793">
                  <c:v>4.6695984261080889E-2</c:v>
                </c:pt>
                <c:pt idx="3794">
                  <c:v>4.6638120587894925E-2</c:v>
                </c:pt>
                <c:pt idx="3795">
                  <c:v>4.6811711607452844E-2</c:v>
                </c:pt>
                <c:pt idx="3796">
                  <c:v>4.6695984261080889E-2</c:v>
                </c:pt>
                <c:pt idx="3797">
                  <c:v>4.5943756509663237E-2</c:v>
                </c:pt>
                <c:pt idx="3798">
                  <c:v>4.5538710797361409E-2</c:v>
                </c:pt>
                <c:pt idx="3799">
                  <c:v>4.5422983450989468E-2</c:v>
                </c:pt>
                <c:pt idx="3800">
                  <c:v>4.5307256104617527E-2</c:v>
                </c:pt>
                <c:pt idx="3801">
                  <c:v>4.5480847124175446E-2</c:v>
                </c:pt>
                <c:pt idx="3802">
                  <c:v>4.5365119777803498E-2</c:v>
                </c:pt>
                <c:pt idx="3803">
                  <c:v>4.4902210392315713E-2</c:v>
                </c:pt>
                <c:pt idx="3804">
                  <c:v>4.4844346719129735E-2</c:v>
                </c:pt>
                <c:pt idx="3805">
                  <c:v>4.4555028353199869E-2</c:v>
                </c:pt>
                <c:pt idx="3806">
                  <c:v>4.467075569957181E-2</c:v>
                </c:pt>
                <c:pt idx="3807">
                  <c:v>4.4728619372757794E-2</c:v>
                </c:pt>
                <c:pt idx="3808">
                  <c:v>4.4902210392315713E-2</c:v>
                </c:pt>
                <c:pt idx="3809">
                  <c:v>4.5191528758245579E-2</c:v>
                </c:pt>
                <c:pt idx="3810">
                  <c:v>4.5191528758245579E-2</c:v>
                </c:pt>
                <c:pt idx="3811">
                  <c:v>4.5249392431431557E-2</c:v>
                </c:pt>
                <c:pt idx="3812">
                  <c:v>4.5422983450989468E-2</c:v>
                </c:pt>
                <c:pt idx="3813">
                  <c:v>4.5480847124175446E-2</c:v>
                </c:pt>
                <c:pt idx="3814">
                  <c:v>4.5596574470547387E-2</c:v>
                </c:pt>
                <c:pt idx="3815">
                  <c:v>4.5480847124175446E-2</c:v>
                </c:pt>
                <c:pt idx="3816">
                  <c:v>4.825830343710219E-2</c:v>
                </c:pt>
                <c:pt idx="3817">
                  <c:v>4.7448212012498554E-2</c:v>
                </c:pt>
                <c:pt idx="3818">
                  <c:v>4.5191528758245579E-2</c:v>
                </c:pt>
                <c:pt idx="3819">
                  <c:v>4.5365119777803498E-2</c:v>
                </c:pt>
                <c:pt idx="3820">
                  <c:v>4.5307256104617527E-2</c:v>
                </c:pt>
                <c:pt idx="3821">
                  <c:v>4.5365119777803498E-2</c:v>
                </c:pt>
                <c:pt idx="3822">
                  <c:v>4.5191528758245579E-2</c:v>
                </c:pt>
                <c:pt idx="3823">
                  <c:v>4.5191528758245579E-2</c:v>
                </c:pt>
                <c:pt idx="3824">
                  <c:v>4.5365119777803498E-2</c:v>
                </c:pt>
                <c:pt idx="3825">
                  <c:v>4.530725610461752E-2</c:v>
                </c:pt>
                <c:pt idx="3826">
                  <c:v>4.5307256104617527E-2</c:v>
                </c:pt>
                <c:pt idx="3827">
                  <c:v>4.5770165490105312E-2</c:v>
                </c:pt>
                <c:pt idx="3828">
                  <c:v>4.6117347529221156E-2</c:v>
                </c:pt>
                <c:pt idx="3829">
                  <c:v>4.6117347529221163E-2</c:v>
                </c:pt>
                <c:pt idx="3830">
                  <c:v>4.5943756509663237E-2</c:v>
                </c:pt>
                <c:pt idx="3831">
                  <c:v>4.6348802221965059E-2</c:v>
                </c:pt>
                <c:pt idx="3832">
                  <c:v>4.6811711607452844E-2</c:v>
                </c:pt>
                <c:pt idx="3833">
                  <c:v>4.6985302627010755E-2</c:v>
                </c:pt>
                <c:pt idx="3834">
                  <c:v>4.7043166300196733E-2</c:v>
                </c:pt>
                <c:pt idx="3835">
                  <c:v>4.7158893646568688E-2</c:v>
                </c:pt>
                <c:pt idx="3836">
                  <c:v>4.7043166300196733E-2</c:v>
                </c:pt>
                <c:pt idx="3837">
                  <c:v>4.6985302627010755E-2</c:v>
                </c:pt>
                <c:pt idx="3838">
                  <c:v>4.7043166300196733E-2</c:v>
                </c:pt>
                <c:pt idx="3839">
                  <c:v>4.7216757319754658E-2</c:v>
                </c:pt>
                <c:pt idx="3840">
                  <c:v>4.7274620992940636E-2</c:v>
                </c:pt>
                <c:pt idx="3841">
                  <c:v>4.7563939358870502E-2</c:v>
                </c:pt>
                <c:pt idx="3842">
                  <c:v>4.7274620992940636E-2</c:v>
                </c:pt>
                <c:pt idx="3843">
                  <c:v>4.7390348339312584E-2</c:v>
                </c:pt>
                <c:pt idx="3844">
                  <c:v>4.7332484666126613E-2</c:v>
                </c:pt>
                <c:pt idx="3845">
                  <c:v>4.7563939358870502E-2</c:v>
                </c:pt>
                <c:pt idx="3846">
                  <c:v>4.8142576090730235E-2</c:v>
                </c:pt>
                <c:pt idx="3847">
                  <c:v>4.7795394051614405E-2</c:v>
                </c:pt>
                <c:pt idx="3848">
                  <c:v>4.7853257724800369E-2</c:v>
                </c:pt>
                <c:pt idx="3849">
                  <c:v>4.7795394051614405E-2</c:v>
                </c:pt>
                <c:pt idx="3850">
                  <c:v>4.762180303205648E-2</c:v>
                </c:pt>
                <c:pt idx="3851">
                  <c:v>4.7737530378428421E-2</c:v>
                </c:pt>
                <c:pt idx="3852">
                  <c:v>4.7737530378428428E-2</c:v>
                </c:pt>
                <c:pt idx="3853">
                  <c:v>4.767966670524245E-2</c:v>
                </c:pt>
                <c:pt idx="3854">
                  <c:v>4.7506075685684539E-2</c:v>
                </c:pt>
                <c:pt idx="3855">
                  <c:v>4.7853257724800369E-2</c:v>
                </c:pt>
                <c:pt idx="3856">
                  <c:v>4.7911121397986346E-2</c:v>
                </c:pt>
                <c:pt idx="3857">
                  <c:v>4.8084712417544272E-2</c:v>
                </c:pt>
                <c:pt idx="3858">
                  <c:v>4.8200439763916213E-2</c:v>
                </c:pt>
                <c:pt idx="3859">
                  <c:v>4.8026848744358294E-2</c:v>
                </c:pt>
                <c:pt idx="3860">
                  <c:v>4.7968985071172324E-2</c:v>
                </c:pt>
                <c:pt idx="3861">
                  <c:v>4.7968985071172324E-2</c:v>
                </c:pt>
                <c:pt idx="3862">
                  <c:v>4.7968985071172324E-2</c:v>
                </c:pt>
                <c:pt idx="3863">
                  <c:v>4.8142576090730235E-2</c:v>
                </c:pt>
                <c:pt idx="3864">
                  <c:v>4.7737530378428428E-2</c:v>
                </c:pt>
                <c:pt idx="3865">
                  <c:v>4.767966670524245E-2</c:v>
                </c:pt>
                <c:pt idx="3866">
                  <c:v>4.767966670524245E-2</c:v>
                </c:pt>
                <c:pt idx="3867">
                  <c:v>4.7448212012498561E-2</c:v>
                </c:pt>
                <c:pt idx="3868">
                  <c:v>4.767966670524245E-2</c:v>
                </c:pt>
                <c:pt idx="3869">
                  <c:v>4.7563939358870502E-2</c:v>
                </c:pt>
                <c:pt idx="3870">
                  <c:v>4.7448212012498554E-2</c:v>
                </c:pt>
                <c:pt idx="3871">
                  <c:v>4.7968985071172324E-2</c:v>
                </c:pt>
                <c:pt idx="3872">
                  <c:v>4.7448212012498561E-2</c:v>
                </c:pt>
                <c:pt idx="3873">
                  <c:v>4.7390348339312584E-2</c:v>
                </c:pt>
                <c:pt idx="3874">
                  <c:v>4.7448212012498561E-2</c:v>
                </c:pt>
                <c:pt idx="3875">
                  <c:v>4.8026848744358294E-2</c:v>
                </c:pt>
                <c:pt idx="3876">
                  <c:v>4.8142576090730235E-2</c:v>
                </c:pt>
                <c:pt idx="3877">
                  <c:v>4.8026848744358294E-2</c:v>
                </c:pt>
                <c:pt idx="3878">
                  <c:v>4.7968985071172324E-2</c:v>
                </c:pt>
                <c:pt idx="3879">
                  <c:v>4.7968985071172324E-2</c:v>
                </c:pt>
                <c:pt idx="3880">
                  <c:v>4.7795394051614405E-2</c:v>
                </c:pt>
                <c:pt idx="3881">
                  <c:v>4.7795394051614405E-2</c:v>
                </c:pt>
                <c:pt idx="3882">
                  <c:v>4.7911121397986346E-2</c:v>
                </c:pt>
                <c:pt idx="3883">
                  <c:v>4.767966670524245E-2</c:v>
                </c:pt>
                <c:pt idx="3884">
                  <c:v>4.7853257724800369E-2</c:v>
                </c:pt>
                <c:pt idx="3885">
                  <c:v>4.7911121397986346E-2</c:v>
                </c:pt>
                <c:pt idx="3886">
                  <c:v>4.825830343710219E-2</c:v>
                </c:pt>
                <c:pt idx="3887">
                  <c:v>5.2135169540562437E-2</c:v>
                </c:pt>
                <c:pt idx="3888">
                  <c:v>5.5375535238976981E-2</c:v>
                </c:pt>
                <c:pt idx="3889">
                  <c:v>5.2019442194190496E-2</c:v>
                </c:pt>
                <c:pt idx="3890">
                  <c:v>4.9936349959495439E-2</c:v>
                </c:pt>
                <c:pt idx="3891">
                  <c:v>4.9473440574007634E-2</c:v>
                </c:pt>
                <c:pt idx="3892">
                  <c:v>4.8721212822589982E-2</c:v>
                </c:pt>
                <c:pt idx="3893">
                  <c:v>4.8489758129846093E-2</c:v>
                </c:pt>
                <c:pt idx="3894">
                  <c:v>4.9241985881263751E-2</c:v>
                </c:pt>
                <c:pt idx="3895">
                  <c:v>5.0457123018169195E-2</c:v>
                </c:pt>
                <c:pt idx="3896">
                  <c:v>5.092003240365698E-2</c:v>
                </c:pt>
                <c:pt idx="3897">
                  <c:v>5.2424487906492311E-2</c:v>
                </c:pt>
                <c:pt idx="3898">
                  <c:v>5.3466034023839829E-2</c:v>
                </c:pt>
                <c:pt idx="3899">
                  <c:v>5.4218261775257501E-2</c:v>
                </c:pt>
                <c:pt idx="3900">
                  <c:v>5.4565443814373338E-2</c:v>
                </c:pt>
                <c:pt idx="3901">
                  <c:v>5.5144080546233078E-2</c:v>
                </c:pt>
                <c:pt idx="3902">
                  <c:v>5.4970489526675159E-2</c:v>
                </c:pt>
                <c:pt idx="3903">
                  <c:v>5.4796898507117234E-2</c:v>
                </c:pt>
                <c:pt idx="3904">
                  <c:v>5.4160398102071523E-2</c:v>
                </c:pt>
                <c:pt idx="3905">
                  <c:v>5.3292443004281917E-2</c:v>
                </c:pt>
                <c:pt idx="3906">
                  <c:v>5.2887397291980102E-2</c:v>
                </c:pt>
                <c:pt idx="3907">
                  <c:v>5.3176715657909962E-2</c:v>
                </c:pt>
                <c:pt idx="3908">
                  <c:v>5.2771669945608154E-2</c:v>
                </c:pt>
                <c:pt idx="3909">
                  <c:v>5.2540215252864265E-2</c:v>
                </c:pt>
                <c:pt idx="3910">
                  <c:v>5.2713806272422177E-2</c:v>
                </c:pt>
                <c:pt idx="3911">
                  <c:v>5.3060988311538021E-2</c:v>
                </c:pt>
                <c:pt idx="3912">
                  <c:v>5.3003124638352044E-2</c:v>
                </c:pt>
                <c:pt idx="3913">
                  <c:v>5.3003124638352044E-2</c:v>
                </c:pt>
                <c:pt idx="3914">
                  <c:v>5.3408170350653858E-2</c:v>
                </c:pt>
                <c:pt idx="3915">
                  <c:v>5.3408170350653858E-2</c:v>
                </c:pt>
                <c:pt idx="3916">
                  <c:v>5.2771669945608154E-2</c:v>
                </c:pt>
                <c:pt idx="3917">
                  <c:v>5.2887397291980096E-2</c:v>
                </c:pt>
                <c:pt idx="3918">
                  <c:v>5.3003124638352044E-2</c:v>
                </c:pt>
                <c:pt idx="3919">
                  <c:v>5.3060988311538021E-2</c:v>
                </c:pt>
                <c:pt idx="3920">
                  <c:v>5.3003124638352044E-2</c:v>
                </c:pt>
                <c:pt idx="3921">
                  <c:v>5.2482351579678288E-2</c:v>
                </c:pt>
                <c:pt idx="3922">
                  <c:v>5.2135169540562437E-2</c:v>
                </c:pt>
                <c:pt idx="3923">
                  <c:v>5.1845851174632578E-2</c:v>
                </c:pt>
                <c:pt idx="3924">
                  <c:v>5.1556532808702711E-2</c:v>
                </c:pt>
                <c:pt idx="3925">
                  <c:v>5.1325078115958808E-2</c:v>
                </c:pt>
                <c:pt idx="3926">
                  <c:v>5.1382941789144786E-2</c:v>
                </c:pt>
                <c:pt idx="3927">
                  <c:v>5.092003240365698E-2</c:v>
                </c:pt>
                <c:pt idx="3928">
                  <c:v>5.0746441384099061E-2</c:v>
                </c:pt>
                <c:pt idx="3929">
                  <c:v>5.0630714037727113E-2</c:v>
                </c:pt>
                <c:pt idx="3930">
                  <c:v>5.0746441384099061E-2</c:v>
                </c:pt>
                <c:pt idx="3931">
                  <c:v>5.0862168730471016E-2</c:v>
                </c:pt>
                <c:pt idx="3932">
                  <c:v>5.0457123018169195E-2</c:v>
                </c:pt>
                <c:pt idx="3933">
                  <c:v>5.7053581761370209E-2</c:v>
                </c:pt>
                <c:pt idx="3934">
                  <c:v>5.0167804652239328E-2</c:v>
                </c:pt>
                <c:pt idx="3935">
                  <c:v>5.3003124638352044E-2</c:v>
                </c:pt>
                <c:pt idx="3936">
                  <c:v>5.2771669945608154E-2</c:v>
                </c:pt>
                <c:pt idx="3937">
                  <c:v>5.2482351579678288E-2</c:v>
                </c:pt>
                <c:pt idx="3938">
                  <c:v>5.2424487906492311E-2</c:v>
                </c:pt>
                <c:pt idx="3939">
                  <c:v>5.1903714847818541E-2</c:v>
                </c:pt>
                <c:pt idx="3940">
                  <c:v>5.1961578521004512E-2</c:v>
                </c:pt>
                <c:pt idx="3941">
                  <c:v>5.1556532808702697E-2</c:v>
                </c:pt>
                <c:pt idx="3942">
                  <c:v>5.1498669135516727E-2</c:v>
                </c:pt>
                <c:pt idx="3943">
                  <c:v>5.1672260155074638E-2</c:v>
                </c:pt>
                <c:pt idx="3944">
                  <c:v>5.1961578521004519E-2</c:v>
                </c:pt>
                <c:pt idx="3945">
                  <c:v>5.1961578521004512E-2</c:v>
                </c:pt>
                <c:pt idx="3946">
                  <c:v>5.1845851174632571E-2</c:v>
                </c:pt>
                <c:pt idx="3947">
                  <c:v>5.1498669135516727E-2</c:v>
                </c:pt>
                <c:pt idx="3948">
                  <c:v>5.120935076958686E-2</c:v>
                </c:pt>
                <c:pt idx="3949">
                  <c:v>5.115148709640089E-2</c:v>
                </c:pt>
                <c:pt idx="3950">
                  <c:v>5.1035759750028942E-2</c:v>
                </c:pt>
                <c:pt idx="3951">
                  <c:v>5.0746441384099061E-2</c:v>
                </c:pt>
                <c:pt idx="3952">
                  <c:v>5.0746441384099061E-2</c:v>
                </c:pt>
                <c:pt idx="3953">
                  <c:v>5.0688577710913098E-2</c:v>
                </c:pt>
                <c:pt idx="3954">
                  <c:v>5.0862168730471016E-2</c:v>
                </c:pt>
                <c:pt idx="3955">
                  <c:v>5.0688577710913091E-2</c:v>
                </c:pt>
                <c:pt idx="3956">
                  <c:v>5.0804305057285039E-2</c:v>
                </c:pt>
                <c:pt idx="3957">
                  <c:v>5.0514986691355172E-2</c:v>
                </c:pt>
                <c:pt idx="3958">
                  <c:v>5.0341395671797247E-2</c:v>
                </c:pt>
                <c:pt idx="3959">
                  <c:v>5.0341395671797247E-2</c:v>
                </c:pt>
                <c:pt idx="3960">
                  <c:v>5.0341395671797247E-2</c:v>
                </c:pt>
                <c:pt idx="3961">
                  <c:v>5.0167804652239328E-2</c:v>
                </c:pt>
                <c:pt idx="3962">
                  <c:v>5.0167804652239328E-2</c:v>
                </c:pt>
                <c:pt idx="3963">
                  <c:v>5.0167804652239328E-2</c:v>
                </c:pt>
                <c:pt idx="3964">
                  <c:v>5.0977896076842964E-2</c:v>
                </c:pt>
                <c:pt idx="3965">
                  <c:v>5.1093623423214905E-2</c:v>
                </c:pt>
                <c:pt idx="3966">
                  <c:v>5.1267214442772845E-2</c:v>
                </c:pt>
                <c:pt idx="3967">
                  <c:v>5.1267214442772831E-2</c:v>
                </c:pt>
                <c:pt idx="3968">
                  <c:v>5.115148709640089E-2</c:v>
                </c:pt>
                <c:pt idx="3969">
                  <c:v>5.1093623423214905E-2</c:v>
                </c:pt>
                <c:pt idx="3970">
                  <c:v>5.1267214442772845E-2</c:v>
                </c:pt>
                <c:pt idx="3971">
                  <c:v>5.0630714037727113E-2</c:v>
                </c:pt>
                <c:pt idx="3972">
                  <c:v>5.120935076958686E-2</c:v>
                </c:pt>
                <c:pt idx="3973">
                  <c:v>5.1556532808702711E-2</c:v>
                </c:pt>
                <c:pt idx="3974">
                  <c:v>5.1440805462330756E-2</c:v>
                </c:pt>
                <c:pt idx="3975">
                  <c:v>4.9762758939937507E-2</c:v>
                </c:pt>
                <c:pt idx="3976">
                  <c:v>4.9820622613123484E-2</c:v>
                </c:pt>
                <c:pt idx="3977">
                  <c:v>4.999421363268141E-2</c:v>
                </c:pt>
                <c:pt idx="3978">
                  <c:v>5.005207730586738E-2</c:v>
                </c:pt>
                <c:pt idx="3979">
                  <c:v>4.999421363268141E-2</c:v>
                </c:pt>
                <c:pt idx="3980">
                  <c:v>4.8894803842147908E-2</c:v>
                </c:pt>
                <c:pt idx="3981">
                  <c:v>4.6406665895151022E-2</c:v>
                </c:pt>
                <c:pt idx="3982">
                  <c:v>4.5249392431431543E-2</c:v>
                </c:pt>
                <c:pt idx="3983">
                  <c:v>4.4207846314084018E-2</c:v>
                </c:pt>
                <c:pt idx="3984">
                  <c:v>4.4149982640898047E-2</c:v>
                </c:pt>
                <c:pt idx="3985">
                  <c:v>4.4149982640898047E-2</c:v>
                </c:pt>
                <c:pt idx="3986">
                  <c:v>4.5017937738687661E-2</c:v>
                </c:pt>
                <c:pt idx="3987">
                  <c:v>4.7968985071172324E-2</c:v>
                </c:pt>
                <c:pt idx="3988">
                  <c:v>4.9357713227635693E-2</c:v>
                </c:pt>
                <c:pt idx="3989">
                  <c:v>4.4902210392315713E-2</c:v>
                </c:pt>
                <c:pt idx="3990">
                  <c:v>4.3918527948154151E-2</c:v>
                </c:pt>
                <c:pt idx="3991">
                  <c:v>4.414998264089804E-2</c:v>
                </c:pt>
                <c:pt idx="3992">
                  <c:v>4.4902210392315713E-2</c:v>
                </c:pt>
                <c:pt idx="3993">
                  <c:v>4.4207846314084018E-2</c:v>
                </c:pt>
                <c:pt idx="3994">
                  <c:v>4.4034255294526099E-2</c:v>
                </c:pt>
                <c:pt idx="3995">
                  <c:v>4.3744936928596233E-2</c:v>
                </c:pt>
                <c:pt idx="3996">
                  <c:v>4.3571345909038314E-2</c:v>
                </c:pt>
                <c:pt idx="3997">
                  <c:v>4.3339891216294411E-2</c:v>
                </c:pt>
                <c:pt idx="3998">
                  <c:v>4.3455618562666366E-2</c:v>
                </c:pt>
                <c:pt idx="3999">
                  <c:v>4.3339891216294411E-2</c:v>
                </c:pt>
                <c:pt idx="4000">
                  <c:v>4.3397754889480389E-2</c:v>
                </c:pt>
                <c:pt idx="4001">
                  <c:v>4.3513482235852337E-2</c:v>
                </c:pt>
                <c:pt idx="4002">
                  <c:v>4.4786483045943758E-2</c:v>
                </c:pt>
                <c:pt idx="4003">
                  <c:v>4.4323573660455966E-2</c:v>
                </c:pt>
                <c:pt idx="4004">
                  <c:v>4.4497164680013884E-2</c:v>
                </c:pt>
                <c:pt idx="4005">
                  <c:v>4.4207846314084018E-2</c:v>
                </c:pt>
                <c:pt idx="4006">
                  <c:v>4.4265709987269988E-2</c:v>
                </c:pt>
                <c:pt idx="4007">
                  <c:v>4.4323573660455966E-2</c:v>
                </c:pt>
                <c:pt idx="4008">
                  <c:v>4.4439301006827921E-2</c:v>
                </c:pt>
                <c:pt idx="4009">
                  <c:v>4.3976391621340122E-2</c:v>
                </c:pt>
                <c:pt idx="4010">
                  <c:v>4.4092118967712063E-2</c:v>
                </c:pt>
                <c:pt idx="4011">
                  <c:v>4.3918527948154151E-2</c:v>
                </c:pt>
                <c:pt idx="4012">
                  <c:v>4.3687073255410269E-2</c:v>
                </c:pt>
                <c:pt idx="4013">
                  <c:v>4.3744936928596233E-2</c:v>
                </c:pt>
                <c:pt idx="4014">
                  <c:v>4.3571345909038314E-2</c:v>
                </c:pt>
                <c:pt idx="4015">
                  <c:v>4.3513482235852337E-2</c:v>
                </c:pt>
                <c:pt idx="4016">
                  <c:v>4.3513482235852337E-2</c:v>
                </c:pt>
                <c:pt idx="4017">
                  <c:v>4.3687073255410269E-2</c:v>
                </c:pt>
                <c:pt idx="4018">
                  <c:v>4.3455618562666366E-2</c:v>
                </c:pt>
                <c:pt idx="4019">
                  <c:v>4.3339891216294411E-2</c:v>
                </c:pt>
                <c:pt idx="4020">
                  <c:v>4.3339891216294411E-2</c:v>
                </c:pt>
                <c:pt idx="4021">
                  <c:v>4.3397754889480389E-2</c:v>
                </c:pt>
                <c:pt idx="4022">
                  <c:v>4.3339891216294411E-2</c:v>
                </c:pt>
                <c:pt idx="4023">
                  <c:v>4.3224163869922463E-2</c:v>
                </c:pt>
                <c:pt idx="4024">
                  <c:v>4.3339891216294411E-2</c:v>
                </c:pt>
                <c:pt idx="4025">
                  <c:v>4.3397754889480389E-2</c:v>
                </c:pt>
                <c:pt idx="4026">
                  <c:v>4.3339891216294411E-2</c:v>
                </c:pt>
                <c:pt idx="4027">
                  <c:v>4.3397754889480389E-2</c:v>
                </c:pt>
                <c:pt idx="4028">
                  <c:v>4.3455618562666366E-2</c:v>
                </c:pt>
                <c:pt idx="4029">
                  <c:v>4.3455618562666366E-2</c:v>
                </c:pt>
                <c:pt idx="4030">
                  <c:v>4.3860664274968181E-2</c:v>
                </c:pt>
                <c:pt idx="4031">
                  <c:v>4.3455618562666366E-2</c:v>
                </c:pt>
                <c:pt idx="4032">
                  <c:v>4.3687073255410269E-2</c:v>
                </c:pt>
                <c:pt idx="4033">
                  <c:v>4.3339891216294411E-2</c:v>
                </c:pt>
                <c:pt idx="4034">
                  <c:v>4.3571345909038314E-2</c:v>
                </c:pt>
                <c:pt idx="4035">
                  <c:v>4.3513482235852337E-2</c:v>
                </c:pt>
                <c:pt idx="4036">
                  <c:v>4.3397754889480389E-2</c:v>
                </c:pt>
                <c:pt idx="4037">
                  <c:v>4.2992709177178567E-2</c:v>
                </c:pt>
                <c:pt idx="4038">
                  <c:v>4.2992709177178567E-2</c:v>
                </c:pt>
                <c:pt idx="4039">
                  <c:v>4.2934845503992597E-2</c:v>
                </c:pt>
                <c:pt idx="4040">
                  <c:v>4.2934845503992597E-2</c:v>
                </c:pt>
                <c:pt idx="4041">
                  <c:v>4.2703390811248701E-2</c:v>
                </c:pt>
                <c:pt idx="4042">
                  <c:v>4.2934845503992597E-2</c:v>
                </c:pt>
                <c:pt idx="4043">
                  <c:v>4.3166300196736486E-2</c:v>
                </c:pt>
                <c:pt idx="4044">
                  <c:v>4.3339891216294411E-2</c:v>
                </c:pt>
                <c:pt idx="4045">
                  <c:v>4.3339891216294411E-2</c:v>
                </c:pt>
                <c:pt idx="4046">
                  <c:v>4.3397754889480389E-2</c:v>
                </c:pt>
                <c:pt idx="4047">
                  <c:v>4.3339891216294411E-2</c:v>
                </c:pt>
                <c:pt idx="4048">
                  <c:v>4.3339891216294411E-2</c:v>
                </c:pt>
                <c:pt idx="4049">
                  <c:v>4.3282027543108441E-2</c:v>
                </c:pt>
                <c:pt idx="4050">
                  <c:v>4.3571345909038314E-2</c:v>
                </c:pt>
                <c:pt idx="4051">
                  <c:v>4.4034255294526099E-2</c:v>
                </c:pt>
                <c:pt idx="4052">
                  <c:v>4.3918527948154151E-2</c:v>
                </c:pt>
                <c:pt idx="4053">
                  <c:v>4.3687073255410255E-2</c:v>
                </c:pt>
                <c:pt idx="4054">
                  <c:v>4.3744936928596233E-2</c:v>
                </c:pt>
                <c:pt idx="4055">
                  <c:v>4.3918527948154151E-2</c:v>
                </c:pt>
                <c:pt idx="4056">
                  <c:v>4.3918527948154151E-2</c:v>
                </c:pt>
                <c:pt idx="4057">
                  <c:v>4.3687073255410255E-2</c:v>
                </c:pt>
                <c:pt idx="4058">
                  <c:v>4.3629209582224278E-2</c:v>
                </c:pt>
                <c:pt idx="4059">
                  <c:v>4.3687073255410269E-2</c:v>
                </c:pt>
                <c:pt idx="4060">
                  <c:v>4.3571345909038314E-2</c:v>
                </c:pt>
                <c:pt idx="4061">
                  <c:v>4.3976391621340122E-2</c:v>
                </c:pt>
                <c:pt idx="4062">
                  <c:v>4.3976391621340122E-2</c:v>
                </c:pt>
                <c:pt idx="4063">
                  <c:v>4.3976391621340122E-2</c:v>
                </c:pt>
                <c:pt idx="4064">
                  <c:v>4.4034255294526099E-2</c:v>
                </c:pt>
                <c:pt idx="4065">
                  <c:v>4.4092118967712063E-2</c:v>
                </c:pt>
                <c:pt idx="4066">
                  <c:v>4.4034255294526099E-2</c:v>
                </c:pt>
                <c:pt idx="4067">
                  <c:v>4.4034255294526099E-2</c:v>
                </c:pt>
                <c:pt idx="4068">
                  <c:v>4.4034255294526099E-2</c:v>
                </c:pt>
                <c:pt idx="4069">
                  <c:v>4.4323573660455966E-2</c:v>
                </c:pt>
                <c:pt idx="4070">
                  <c:v>4.4092118967712077E-2</c:v>
                </c:pt>
                <c:pt idx="4071">
                  <c:v>4.380280060178221E-2</c:v>
                </c:pt>
                <c:pt idx="4072">
                  <c:v>4.3976391621340122E-2</c:v>
                </c:pt>
                <c:pt idx="4073">
                  <c:v>4.4092118967712063E-2</c:v>
                </c:pt>
                <c:pt idx="4074">
                  <c:v>4.4439301006827921E-2</c:v>
                </c:pt>
                <c:pt idx="4075">
                  <c:v>4.4207846314084018E-2</c:v>
                </c:pt>
                <c:pt idx="4076">
                  <c:v>4.4149982640898047E-2</c:v>
                </c:pt>
                <c:pt idx="4077">
                  <c:v>4.4381437333641929E-2</c:v>
                </c:pt>
                <c:pt idx="4078">
                  <c:v>4.4902210392315713E-2</c:v>
                </c:pt>
                <c:pt idx="4079">
                  <c:v>4.5075801411873631E-2</c:v>
                </c:pt>
                <c:pt idx="4080">
                  <c:v>4.4960074065501683E-2</c:v>
                </c:pt>
                <c:pt idx="4081">
                  <c:v>4.4728619372757787E-2</c:v>
                </c:pt>
                <c:pt idx="4082">
                  <c:v>4.4844346719129735E-2</c:v>
                </c:pt>
                <c:pt idx="4083">
                  <c:v>4.4902210392315713E-2</c:v>
                </c:pt>
                <c:pt idx="4084">
                  <c:v>4.4960074065501676E-2</c:v>
                </c:pt>
                <c:pt idx="4085">
                  <c:v>4.5075801411873631E-2</c:v>
                </c:pt>
                <c:pt idx="4086">
                  <c:v>4.530725610461752E-2</c:v>
                </c:pt>
                <c:pt idx="4087">
                  <c:v>4.4902210392315713E-2</c:v>
                </c:pt>
                <c:pt idx="4088">
                  <c:v>4.4728619372757794E-2</c:v>
                </c:pt>
                <c:pt idx="4089">
                  <c:v>4.4555028353199869E-2</c:v>
                </c:pt>
                <c:pt idx="4090">
                  <c:v>4.4497164680013884E-2</c:v>
                </c:pt>
                <c:pt idx="4091">
                  <c:v>4.4555028353199869E-2</c:v>
                </c:pt>
                <c:pt idx="4092">
                  <c:v>4.4555028353199869E-2</c:v>
                </c:pt>
                <c:pt idx="4093">
                  <c:v>4.4207846314084018E-2</c:v>
                </c:pt>
                <c:pt idx="4094">
                  <c:v>4.414998264089804E-2</c:v>
                </c:pt>
                <c:pt idx="4095">
                  <c:v>4.4381437333641943E-2</c:v>
                </c:pt>
                <c:pt idx="4096">
                  <c:v>4.467075569957181E-2</c:v>
                </c:pt>
                <c:pt idx="4097">
                  <c:v>4.4728619372757794E-2</c:v>
                </c:pt>
                <c:pt idx="4098">
                  <c:v>4.4555028353199869E-2</c:v>
                </c:pt>
                <c:pt idx="4099">
                  <c:v>4.4381437333641943E-2</c:v>
                </c:pt>
                <c:pt idx="4100">
                  <c:v>4.4265709987269988E-2</c:v>
                </c:pt>
                <c:pt idx="4101">
                  <c:v>4.4149982640898047E-2</c:v>
                </c:pt>
                <c:pt idx="4102">
                  <c:v>4.4149982640898047E-2</c:v>
                </c:pt>
                <c:pt idx="4103">
                  <c:v>4.4207846314084018E-2</c:v>
                </c:pt>
                <c:pt idx="4104">
                  <c:v>4.4207846314084018E-2</c:v>
                </c:pt>
                <c:pt idx="4105">
                  <c:v>4.4207846314084018E-2</c:v>
                </c:pt>
                <c:pt idx="4106">
                  <c:v>4.4034255294526099E-2</c:v>
                </c:pt>
                <c:pt idx="4107">
                  <c:v>4.4207846314084018E-2</c:v>
                </c:pt>
                <c:pt idx="4108">
                  <c:v>4.414998264089804E-2</c:v>
                </c:pt>
                <c:pt idx="4109">
                  <c:v>4.4555028353199869E-2</c:v>
                </c:pt>
                <c:pt idx="4110">
                  <c:v>4.467075569957181E-2</c:v>
                </c:pt>
                <c:pt idx="4111">
                  <c:v>4.4728619372757787E-2</c:v>
                </c:pt>
                <c:pt idx="4112">
                  <c:v>4.4844346719129735E-2</c:v>
                </c:pt>
                <c:pt idx="4113">
                  <c:v>4.4555028353199869E-2</c:v>
                </c:pt>
                <c:pt idx="4114">
                  <c:v>4.4034255294526099E-2</c:v>
                </c:pt>
                <c:pt idx="4115">
                  <c:v>4.3687073255410255E-2</c:v>
                </c:pt>
                <c:pt idx="4116">
                  <c:v>4.3629209582224278E-2</c:v>
                </c:pt>
                <c:pt idx="4117">
                  <c:v>4.3455618562666366E-2</c:v>
                </c:pt>
                <c:pt idx="4118">
                  <c:v>4.3339891216294411E-2</c:v>
                </c:pt>
                <c:pt idx="4119">
                  <c:v>4.3282027543108441E-2</c:v>
                </c:pt>
                <c:pt idx="4120">
                  <c:v>4.3397754889480389E-2</c:v>
                </c:pt>
                <c:pt idx="4121">
                  <c:v>4.3513482235852337E-2</c:v>
                </c:pt>
                <c:pt idx="4122">
                  <c:v>4.3687073255410255E-2</c:v>
                </c:pt>
                <c:pt idx="4123">
                  <c:v>4.3571345909038314E-2</c:v>
                </c:pt>
                <c:pt idx="4124">
                  <c:v>4.3513482235852337E-2</c:v>
                </c:pt>
                <c:pt idx="4125">
                  <c:v>4.3455618562666366E-2</c:v>
                </c:pt>
                <c:pt idx="4126">
                  <c:v>4.3513482235852337E-2</c:v>
                </c:pt>
                <c:pt idx="4127">
                  <c:v>4.3397754889480389E-2</c:v>
                </c:pt>
                <c:pt idx="4128">
                  <c:v>4.3571345909038314E-2</c:v>
                </c:pt>
                <c:pt idx="4129">
                  <c:v>4.3513482235852337E-2</c:v>
                </c:pt>
                <c:pt idx="4130">
                  <c:v>4.6290938548779081E-2</c:v>
                </c:pt>
                <c:pt idx="4131">
                  <c:v>4.6059483856035192E-2</c:v>
                </c:pt>
                <c:pt idx="4132">
                  <c:v>5.7805809512787881E-2</c:v>
                </c:pt>
                <c:pt idx="4133">
                  <c:v>6.2203448674921884E-2</c:v>
                </c:pt>
                <c:pt idx="4134">
                  <c:v>6.3418585811827341E-2</c:v>
                </c:pt>
                <c:pt idx="4135">
                  <c:v>6.422867723643097E-2</c:v>
                </c:pt>
                <c:pt idx="4136">
                  <c:v>6.4575859275546821E-2</c:v>
                </c:pt>
                <c:pt idx="4137">
                  <c:v>6.1971993982177995E-2</c:v>
                </c:pt>
                <c:pt idx="4138">
                  <c:v>5.5722717278092811E-2</c:v>
                </c:pt>
                <c:pt idx="4139">
                  <c:v>5.2771669945608154E-2</c:v>
                </c:pt>
                <c:pt idx="4140">
                  <c:v>5.1556532808702711E-2</c:v>
                </c:pt>
                <c:pt idx="4141">
                  <c:v>5.0688577710913091E-2</c:v>
                </c:pt>
                <c:pt idx="4142">
                  <c:v>4.999421363268141E-2</c:v>
                </c:pt>
                <c:pt idx="4143">
                  <c:v>4.941557690082167E-2</c:v>
                </c:pt>
                <c:pt idx="4144">
                  <c:v>4.9241985881263751E-2</c:v>
                </c:pt>
                <c:pt idx="4145">
                  <c:v>4.9241985881263751E-2</c:v>
                </c:pt>
                <c:pt idx="4146">
                  <c:v>4.941557690082167E-2</c:v>
                </c:pt>
                <c:pt idx="4147">
                  <c:v>4.9357713227635693E-2</c:v>
                </c:pt>
                <c:pt idx="4148">
                  <c:v>4.9299849554449715E-2</c:v>
                </c:pt>
                <c:pt idx="4149">
                  <c:v>4.9357713227635693E-2</c:v>
                </c:pt>
                <c:pt idx="4150">
                  <c:v>4.9068394861705826E-2</c:v>
                </c:pt>
                <c:pt idx="4151">
                  <c:v>4.9068394861705826E-2</c:v>
                </c:pt>
                <c:pt idx="4152">
                  <c:v>4.8721212822589982E-2</c:v>
                </c:pt>
                <c:pt idx="4153">
                  <c:v>4.8374030783474138E-2</c:v>
                </c:pt>
                <c:pt idx="4154">
                  <c:v>4.8431894456660116E-2</c:v>
                </c:pt>
                <c:pt idx="4155">
                  <c:v>4.8200439763916213E-2</c:v>
                </c:pt>
                <c:pt idx="4156">
                  <c:v>4.8200439763916213E-2</c:v>
                </c:pt>
                <c:pt idx="4157">
                  <c:v>4.767966670524245E-2</c:v>
                </c:pt>
                <c:pt idx="4158">
                  <c:v>4.7448212012498561E-2</c:v>
                </c:pt>
                <c:pt idx="4159">
                  <c:v>4.7506075685684539E-2</c:v>
                </c:pt>
                <c:pt idx="4160">
                  <c:v>4.7332484666126613E-2</c:v>
                </c:pt>
                <c:pt idx="4161">
                  <c:v>4.7043166300196733E-2</c:v>
                </c:pt>
                <c:pt idx="4162">
                  <c:v>4.6869575280638814E-2</c:v>
                </c:pt>
                <c:pt idx="4163">
                  <c:v>4.6811711607452844E-2</c:v>
                </c:pt>
                <c:pt idx="4164">
                  <c:v>4.6580256914708948E-2</c:v>
                </c:pt>
                <c:pt idx="4165">
                  <c:v>4.6406665895151022E-2</c:v>
                </c:pt>
                <c:pt idx="4166">
                  <c:v>4.6059483856035192E-2</c:v>
                </c:pt>
                <c:pt idx="4167">
                  <c:v>4.5943756509663237E-2</c:v>
                </c:pt>
                <c:pt idx="4168">
                  <c:v>4.6059483856035192E-2</c:v>
                </c:pt>
                <c:pt idx="4169">
                  <c:v>4.5422983450989468E-2</c:v>
                </c:pt>
                <c:pt idx="4170">
                  <c:v>4.4092118967712063E-2</c:v>
                </c:pt>
                <c:pt idx="4171">
                  <c:v>4.3976391621340122E-2</c:v>
                </c:pt>
                <c:pt idx="4172">
                  <c:v>4.3860664274968181E-2</c:v>
                </c:pt>
                <c:pt idx="4173">
                  <c:v>4.3629209582224278E-2</c:v>
                </c:pt>
                <c:pt idx="4174">
                  <c:v>4.3455618562666366E-2</c:v>
                </c:pt>
                <c:pt idx="4175">
                  <c:v>4.3282027543108441E-2</c:v>
                </c:pt>
                <c:pt idx="4176">
                  <c:v>4.3397754889480389E-2</c:v>
                </c:pt>
                <c:pt idx="4177">
                  <c:v>4.3282027543108441E-2</c:v>
                </c:pt>
                <c:pt idx="4178">
                  <c:v>4.3513482235852337E-2</c:v>
                </c:pt>
                <c:pt idx="4179">
                  <c:v>4.4381437333641943E-2</c:v>
                </c:pt>
                <c:pt idx="4180">
                  <c:v>4.4381437333641943E-2</c:v>
                </c:pt>
                <c:pt idx="4181">
                  <c:v>4.5885892836477267E-2</c:v>
                </c:pt>
                <c:pt idx="4182">
                  <c:v>4.6233074875593104E-2</c:v>
                </c:pt>
                <c:pt idx="4183">
                  <c:v>4.6233074875593104E-2</c:v>
                </c:pt>
                <c:pt idx="4184">
                  <c:v>4.5307256104617527E-2</c:v>
                </c:pt>
                <c:pt idx="4185">
                  <c:v>4.6811711607452844E-2</c:v>
                </c:pt>
                <c:pt idx="4186">
                  <c:v>4.5596574470547394E-2</c:v>
                </c:pt>
                <c:pt idx="4187">
                  <c:v>4.6117347529221156E-2</c:v>
                </c:pt>
                <c:pt idx="4188">
                  <c:v>4.6175211202407133E-2</c:v>
                </c:pt>
                <c:pt idx="4189">
                  <c:v>4.5480847124175446E-2</c:v>
                </c:pt>
                <c:pt idx="4190">
                  <c:v>4.5365119777803498E-2</c:v>
                </c:pt>
                <c:pt idx="4191">
                  <c:v>4.5538710797361409E-2</c:v>
                </c:pt>
                <c:pt idx="4192">
                  <c:v>4.5480847124175446E-2</c:v>
                </c:pt>
                <c:pt idx="4193">
                  <c:v>4.5133665085059602E-2</c:v>
                </c:pt>
                <c:pt idx="4194">
                  <c:v>4.4844346719129735E-2</c:v>
                </c:pt>
                <c:pt idx="4195">
                  <c:v>4.5133665085059602E-2</c:v>
                </c:pt>
                <c:pt idx="4196">
                  <c:v>4.5133665085059602E-2</c:v>
                </c:pt>
                <c:pt idx="4197">
                  <c:v>4.5133665085059602E-2</c:v>
                </c:pt>
                <c:pt idx="4198">
                  <c:v>4.4728619372757794E-2</c:v>
                </c:pt>
                <c:pt idx="4199">
                  <c:v>4.4844346719129735E-2</c:v>
                </c:pt>
                <c:pt idx="4200">
                  <c:v>4.4786483045943758E-2</c:v>
                </c:pt>
                <c:pt idx="4201">
                  <c:v>4.4670755699571817E-2</c:v>
                </c:pt>
                <c:pt idx="4202">
                  <c:v>4.4728619372757794E-2</c:v>
                </c:pt>
                <c:pt idx="4203">
                  <c:v>4.5075801411873631E-2</c:v>
                </c:pt>
                <c:pt idx="4204">
                  <c:v>4.5249392431431543E-2</c:v>
                </c:pt>
                <c:pt idx="4205">
                  <c:v>4.5075801411873631E-2</c:v>
                </c:pt>
                <c:pt idx="4206">
                  <c:v>4.5365119777803498E-2</c:v>
                </c:pt>
                <c:pt idx="4207">
                  <c:v>4.5480847124175446E-2</c:v>
                </c:pt>
                <c:pt idx="4208">
                  <c:v>4.5538710797361423E-2</c:v>
                </c:pt>
                <c:pt idx="4209">
                  <c:v>4.5596574470547394E-2</c:v>
                </c:pt>
                <c:pt idx="4210">
                  <c:v>4.5538710797361409E-2</c:v>
                </c:pt>
                <c:pt idx="4211">
                  <c:v>4.5480847124175446E-2</c:v>
                </c:pt>
                <c:pt idx="4212">
                  <c:v>4.5365119777803498E-2</c:v>
                </c:pt>
                <c:pt idx="4213">
                  <c:v>4.5307256104617527E-2</c:v>
                </c:pt>
                <c:pt idx="4214">
                  <c:v>4.5249392431431543E-2</c:v>
                </c:pt>
                <c:pt idx="4215">
                  <c:v>4.5191528758245579E-2</c:v>
                </c:pt>
                <c:pt idx="4216">
                  <c:v>4.5075801411873631E-2</c:v>
                </c:pt>
                <c:pt idx="4217">
                  <c:v>4.5017937738687654E-2</c:v>
                </c:pt>
                <c:pt idx="4218">
                  <c:v>4.5075801411873631E-2</c:v>
                </c:pt>
                <c:pt idx="4219">
                  <c:v>4.5133665085059602E-2</c:v>
                </c:pt>
                <c:pt idx="4220">
                  <c:v>4.5191528758245579E-2</c:v>
                </c:pt>
                <c:pt idx="4221">
                  <c:v>4.5538710797361409E-2</c:v>
                </c:pt>
                <c:pt idx="4222">
                  <c:v>4.5422983450989468E-2</c:v>
                </c:pt>
                <c:pt idx="4223">
                  <c:v>4.5538710797361409E-2</c:v>
                </c:pt>
                <c:pt idx="4224">
                  <c:v>4.5654438143733364E-2</c:v>
                </c:pt>
                <c:pt idx="4225">
                  <c:v>4.5712301816919335E-2</c:v>
                </c:pt>
                <c:pt idx="4226">
                  <c:v>4.582802916329129E-2</c:v>
                </c:pt>
                <c:pt idx="4227">
                  <c:v>4.5770165490105312E-2</c:v>
                </c:pt>
                <c:pt idx="4228">
                  <c:v>4.5885892836477267E-2</c:v>
                </c:pt>
                <c:pt idx="4229">
                  <c:v>4.6001620182849215E-2</c:v>
                </c:pt>
                <c:pt idx="4230">
                  <c:v>4.6117347529221156E-2</c:v>
                </c:pt>
                <c:pt idx="4231">
                  <c:v>4.6175211202407133E-2</c:v>
                </c:pt>
                <c:pt idx="4232">
                  <c:v>4.6290938548779081E-2</c:v>
                </c:pt>
                <c:pt idx="4233">
                  <c:v>4.6406665895151022E-2</c:v>
                </c:pt>
                <c:pt idx="4234">
                  <c:v>4.6348802221965059E-2</c:v>
                </c:pt>
                <c:pt idx="4235">
                  <c:v>4.7390348339312584E-2</c:v>
                </c:pt>
                <c:pt idx="4236">
                  <c:v>4.883694016896193E-2</c:v>
                </c:pt>
                <c:pt idx="4237">
                  <c:v>4.9936349959495439E-2</c:v>
                </c:pt>
                <c:pt idx="4238">
                  <c:v>5.0283531998611276E-2</c:v>
                </c:pt>
                <c:pt idx="4239">
                  <c:v>5.092003240365698E-2</c:v>
                </c:pt>
                <c:pt idx="4240">
                  <c:v>5.1093623423214912E-2</c:v>
                </c:pt>
                <c:pt idx="4241">
                  <c:v>5.1325078115958808E-2</c:v>
                </c:pt>
                <c:pt idx="4242">
                  <c:v>5.1614396481888675E-2</c:v>
                </c:pt>
                <c:pt idx="4243">
                  <c:v>5.0862168730471016E-2</c:v>
                </c:pt>
                <c:pt idx="4244">
                  <c:v>5.0167804652239328E-2</c:v>
                </c:pt>
                <c:pt idx="4245">
                  <c:v>4.9473440574007634E-2</c:v>
                </c:pt>
                <c:pt idx="4246">
                  <c:v>4.7506075685684539E-2</c:v>
                </c:pt>
                <c:pt idx="4247">
                  <c:v>4.7332484666126613E-2</c:v>
                </c:pt>
                <c:pt idx="4248">
                  <c:v>4.7043166300196733E-2</c:v>
                </c:pt>
                <c:pt idx="4249">
                  <c:v>4.6695984261080889E-2</c:v>
                </c:pt>
                <c:pt idx="4250">
                  <c:v>4.6464529568337007E-2</c:v>
                </c:pt>
                <c:pt idx="4251">
                  <c:v>4.6348802221965059E-2</c:v>
                </c:pt>
                <c:pt idx="4252">
                  <c:v>4.6522393241522977E-2</c:v>
                </c:pt>
                <c:pt idx="4253">
                  <c:v>4.582802916329129E-2</c:v>
                </c:pt>
                <c:pt idx="4254">
                  <c:v>4.5712301816919335E-2</c:v>
                </c:pt>
                <c:pt idx="4255">
                  <c:v>4.5654438143733364E-2</c:v>
                </c:pt>
                <c:pt idx="4256">
                  <c:v>4.5422983450989468E-2</c:v>
                </c:pt>
                <c:pt idx="4257">
                  <c:v>4.5307256104617527E-2</c:v>
                </c:pt>
                <c:pt idx="4258">
                  <c:v>4.5133665085059602E-2</c:v>
                </c:pt>
                <c:pt idx="4259">
                  <c:v>4.5133665085059602E-2</c:v>
                </c:pt>
                <c:pt idx="4260">
                  <c:v>4.5249392431431543E-2</c:v>
                </c:pt>
                <c:pt idx="4261">
                  <c:v>4.5191528758245579E-2</c:v>
                </c:pt>
                <c:pt idx="4262">
                  <c:v>4.5249392431431543E-2</c:v>
                </c:pt>
                <c:pt idx="4263">
                  <c:v>4.5538710797361409E-2</c:v>
                </c:pt>
                <c:pt idx="4264">
                  <c:v>4.5538710797361423E-2</c:v>
                </c:pt>
                <c:pt idx="4265">
                  <c:v>4.530725610461752E-2</c:v>
                </c:pt>
                <c:pt idx="4266">
                  <c:v>4.5075801411873631E-2</c:v>
                </c:pt>
                <c:pt idx="4267">
                  <c:v>4.4902210392315713E-2</c:v>
                </c:pt>
                <c:pt idx="4268">
                  <c:v>4.4844346719129735E-2</c:v>
                </c:pt>
                <c:pt idx="4269">
                  <c:v>4.4960074065501676E-2</c:v>
                </c:pt>
                <c:pt idx="4270">
                  <c:v>4.4844346719129735E-2</c:v>
                </c:pt>
                <c:pt idx="4271">
                  <c:v>4.4844346719129735E-2</c:v>
                </c:pt>
                <c:pt idx="4272">
                  <c:v>4.5133665085059602E-2</c:v>
                </c:pt>
                <c:pt idx="4273">
                  <c:v>4.5538710797361409E-2</c:v>
                </c:pt>
                <c:pt idx="4274">
                  <c:v>4.5422983450989468E-2</c:v>
                </c:pt>
                <c:pt idx="4275">
                  <c:v>4.5133665085059602E-2</c:v>
                </c:pt>
                <c:pt idx="4276">
                  <c:v>4.4902210392315713E-2</c:v>
                </c:pt>
                <c:pt idx="4277">
                  <c:v>4.4323573660455966E-2</c:v>
                </c:pt>
                <c:pt idx="4278">
                  <c:v>4.4034255294526099E-2</c:v>
                </c:pt>
                <c:pt idx="4279">
                  <c:v>4.3629209582224278E-2</c:v>
                </c:pt>
                <c:pt idx="4280">
                  <c:v>4.2992709177178567E-2</c:v>
                </c:pt>
                <c:pt idx="4281">
                  <c:v>4.264552713806273E-2</c:v>
                </c:pt>
                <c:pt idx="4282">
                  <c:v>4.2182617752574939E-2</c:v>
                </c:pt>
                <c:pt idx="4283">
                  <c:v>4.1835435713459095E-2</c:v>
                </c:pt>
                <c:pt idx="4284">
                  <c:v>4.1430390001157273E-2</c:v>
                </c:pt>
                <c:pt idx="4285">
                  <c:v>4.1025344288855459E-2</c:v>
                </c:pt>
                <c:pt idx="4286">
                  <c:v>4.0620298576553644E-2</c:v>
                </c:pt>
                <c:pt idx="4287">
                  <c:v>4.0678162249739615E-2</c:v>
                </c:pt>
                <c:pt idx="4288">
                  <c:v>4.0504571230181689E-2</c:v>
                </c:pt>
                <c:pt idx="4289">
                  <c:v>4.0446707556995726E-2</c:v>
                </c:pt>
                <c:pt idx="4290">
                  <c:v>4.0736025922925592E-2</c:v>
                </c:pt>
                <c:pt idx="4291">
                  <c:v>4.0504571230181689E-2</c:v>
                </c:pt>
                <c:pt idx="4292">
                  <c:v>4.0678162249739615E-2</c:v>
                </c:pt>
                <c:pt idx="4293">
                  <c:v>4.0678162249739615E-2</c:v>
                </c:pt>
                <c:pt idx="4294">
                  <c:v>4.0736025922925592E-2</c:v>
                </c:pt>
                <c:pt idx="4295">
                  <c:v>4.0967480615669481E-2</c:v>
                </c:pt>
                <c:pt idx="4296">
                  <c:v>4.0967480615669481E-2</c:v>
                </c:pt>
                <c:pt idx="4297">
                  <c:v>4.079388959611157E-2</c:v>
                </c:pt>
                <c:pt idx="4298">
                  <c:v>4.0446707556995726E-2</c:v>
                </c:pt>
                <c:pt idx="4299">
                  <c:v>4.0330980210623771E-2</c:v>
                </c:pt>
                <c:pt idx="4300">
                  <c:v>4.0562434903367667E-2</c:v>
                </c:pt>
                <c:pt idx="4301">
                  <c:v>4.0388843883809748E-2</c:v>
                </c:pt>
                <c:pt idx="4302">
                  <c:v>4.079388959611157E-2</c:v>
                </c:pt>
                <c:pt idx="4303">
                  <c:v>4.0562434903367667E-2</c:v>
                </c:pt>
                <c:pt idx="4304">
                  <c:v>4.0909616942483511E-2</c:v>
                </c:pt>
                <c:pt idx="4305">
                  <c:v>4.0504571230181689E-2</c:v>
                </c:pt>
                <c:pt idx="4306">
                  <c:v>4.0620298576553644E-2</c:v>
                </c:pt>
                <c:pt idx="4307">
                  <c:v>4.0736025922925592E-2</c:v>
                </c:pt>
                <c:pt idx="4308">
                  <c:v>4.0736025922925592E-2</c:v>
                </c:pt>
                <c:pt idx="4309">
                  <c:v>4.0678162249739615E-2</c:v>
                </c:pt>
                <c:pt idx="4310">
                  <c:v>4.0851753269297533E-2</c:v>
                </c:pt>
                <c:pt idx="4311">
                  <c:v>4.0620298576553644E-2</c:v>
                </c:pt>
                <c:pt idx="4312">
                  <c:v>4.0504571230181689E-2</c:v>
                </c:pt>
                <c:pt idx="4313">
                  <c:v>4.0562434903367667E-2</c:v>
                </c:pt>
                <c:pt idx="4314">
                  <c:v>4.0620298576553644E-2</c:v>
                </c:pt>
                <c:pt idx="4315">
                  <c:v>4.0851753269297533E-2</c:v>
                </c:pt>
                <c:pt idx="4316">
                  <c:v>4.0388843883809748E-2</c:v>
                </c:pt>
                <c:pt idx="4317">
                  <c:v>4.021525286425183E-2</c:v>
                </c:pt>
                <c:pt idx="4318">
                  <c:v>4.0273116537437793E-2</c:v>
                </c:pt>
                <c:pt idx="4319">
                  <c:v>4.021525286425183E-2</c:v>
                </c:pt>
                <c:pt idx="4320">
                  <c:v>4.03888438838097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2C-42C7-99A1-B9A7BC505625}"/>
            </c:ext>
          </c:extLst>
        </c:ser>
        <c:ser>
          <c:idx val="2"/>
          <c:order val="2"/>
          <c:tx>
            <c:strRef>
              <c:f>'Jämförelse zoner'!$K$1</c:f>
              <c:strCache>
                <c:ptCount val="1"/>
                <c:pt idx="0">
                  <c:v>Zone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Jämförelse zoner'!$B$2:$B$4322</c:f>
              <c:numCache>
                <c:formatCode>General</c:formatCode>
                <c:ptCount val="4321"/>
                <c:pt idx="0">
                  <c:v>0</c:v>
                </c:pt>
                <c:pt idx="1">
                  <c:v>2.7777777777777779E-3</c:v>
                </c:pt>
                <c:pt idx="2">
                  <c:v>5.5555555555555558E-3</c:v>
                </c:pt>
                <c:pt idx="3">
                  <c:v>8.3333333333333332E-3</c:v>
                </c:pt>
                <c:pt idx="4">
                  <c:v>1.1111111111111112E-2</c:v>
                </c:pt>
                <c:pt idx="5">
                  <c:v>1.3888888888888888E-2</c:v>
                </c:pt>
                <c:pt idx="6">
                  <c:v>1.6666666666666666E-2</c:v>
                </c:pt>
                <c:pt idx="7">
                  <c:v>1.9444444444444445E-2</c:v>
                </c:pt>
                <c:pt idx="8">
                  <c:v>2.2222222222222223E-2</c:v>
                </c:pt>
                <c:pt idx="9">
                  <c:v>2.5000000000000001E-2</c:v>
                </c:pt>
                <c:pt idx="10">
                  <c:v>2.7777777777777776E-2</c:v>
                </c:pt>
                <c:pt idx="11">
                  <c:v>3.0555555555555555E-2</c:v>
                </c:pt>
                <c:pt idx="12">
                  <c:v>3.3333333333333333E-2</c:v>
                </c:pt>
                <c:pt idx="13">
                  <c:v>3.6111111111111108E-2</c:v>
                </c:pt>
                <c:pt idx="14">
                  <c:v>3.888888888888889E-2</c:v>
                </c:pt>
                <c:pt idx="15">
                  <c:v>4.1666666666666664E-2</c:v>
                </c:pt>
                <c:pt idx="16">
                  <c:v>4.4444444444444446E-2</c:v>
                </c:pt>
                <c:pt idx="17">
                  <c:v>4.7222222222222221E-2</c:v>
                </c:pt>
                <c:pt idx="18">
                  <c:v>0.05</c:v>
                </c:pt>
                <c:pt idx="19">
                  <c:v>5.2777777777777778E-2</c:v>
                </c:pt>
                <c:pt idx="20">
                  <c:v>5.5555555555555552E-2</c:v>
                </c:pt>
                <c:pt idx="21">
                  <c:v>5.8333333333333334E-2</c:v>
                </c:pt>
                <c:pt idx="22">
                  <c:v>6.1111111111111109E-2</c:v>
                </c:pt>
                <c:pt idx="23">
                  <c:v>6.3888888888888884E-2</c:v>
                </c:pt>
                <c:pt idx="24">
                  <c:v>6.6666666666666666E-2</c:v>
                </c:pt>
                <c:pt idx="25">
                  <c:v>6.9444444444444448E-2</c:v>
                </c:pt>
                <c:pt idx="26">
                  <c:v>7.2222222222222215E-2</c:v>
                </c:pt>
                <c:pt idx="27">
                  <c:v>7.4999999999999997E-2</c:v>
                </c:pt>
                <c:pt idx="28">
                  <c:v>7.7777777777777779E-2</c:v>
                </c:pt>
                <c:pt idx="29">
                  <c:v>8.0555555555555561E-2</c:v>
                </c:pt>
                <c:pt idx="30">
                  <c:v>8.3333333333333329E-2</c:v>
                </c:pt>
                <c:pt idx="31">
                  <c:v>8.611111111111111E-2</c:v>
                </c:pt>
                <c:pt idx="32">
                  <c:v>8.8888888888888892E-2</c:v>
                </c:pt>
                <c:pt idx="33">
                  <c:v>9.166666666666666E-2</c:v>
                </c:pt>
                <c:pt idx="34">
                  <c:v>9.4444444444444442E-2</c:v>
                </c:pt>
                <c:pt idx="35">
                  <c:v>9.7222222222222224E-2</c:v>
                </c:pt>
                <c:pt idx="36">
                  <c:v>0.1</c:v>
                </c:pt>
                <c:pt idx="37">
                  <c:v>0.10277777777777777</c:v>
                </c:pt>
                <c:pt idx="38">
                  <c:v>0.10555555555555556</c:v>
                </c:pt>
                <c:pt idx="39">
                  <c:v>0.10833333333333334</c:v>
                </c:pt>
                <c:pt idx="40">
                  <c:v>0.1111111111111111</c:v>
                </c:pt>
                <c:pt idx="41">
                  <c:v>0.11388888888888889</c:v>
                </c:pt>
                <c:pt idx="42">
                  <c:v>0.11666666666666667</c:v>
                </c:pt>
                <c:pt idx="43">
                  <c:v>0.11944444444444445</c:v>
                </c:pt>
                <c:pt idx="44">
                  <c:v>0.12222222222222222</c:v>
                </c:pt>
                <c:pt idx="45">
                  <c:v>0.125</c:v>
                </c:pt>
                <c:pt idx="46">
                  <c:v>0.12777777777777777</c:v>
                </c:pt>
                <c:pt idx="47">
                  <c:v>0.13055555555555556</c:v>
                </c:pt>
                <c:pt idx="48">
                  <c:v>0.13333333333333333</c:v>
                </c:pt>
                <c:pt idx="49">
                  <c:v>0.1361111111111111</c:v>
                </c:pt>
                <c:pt idx="50">
                  <c:v>0.1388888888888889</c:v>
                </c:pt>
                <c:pt idx="51">
                  <c:v>0.14166666666666666</c:v>
                </c:pt>
                <c:pt idx="52">
                  <c:v>0.14444444444444443</c:v>
                </c:pt>
                <c:pt idx="53">
                  <c:v>0.14722222222222223</c:v>
                </c:pt>
                <c:pt idx="54">
                  <c:v>0.15</c:v>
                </c:pt>
                <c:pt idx="55">
                  <c:v>0.15277777777777779</c:v>
                </c:pt>
                <c:pt idx="56">
                  <c:v>0.15555555555555556</c:v>
                </c:pt>
                <c:pt idx="57">
                  <c:v>0.15833333333333333</c:v>
                </c:pt>
                <c:pt idx="58">
                  <c:v>0.16111111111111112</c:v>
                </c:pt>
                <c:pt idx="59">
                  <c:v>0.16388888888888889</c:v>
                </c:pt>
                <c:pt idx="60">
                  <c:v>0.16666666666666666</c:v>
                </c:pt>
                <c:pt idx="61">
                  <c:v>0.16944444444444445</c:v>
                </c:pt>
                <c:pt idx="62">
                  <c:v>0.17222222222222222</c:v>
                </c:pt>
                <c:pt idx="63">
                  <c:v>0.17499999999999999</c:v>
                </c:pt>
                <c:pt idx="64">
                  <c:v>0.17777777777777778</c:v>
                </c:pt>
                <c:pt idx="65">
                  <c:v>0.18055555555555555</c:v>
                </c:pt>
                <c:pt idx="66">
                  <c:v>0.18333333333333332</c:v>
                </c:pt>
                <c:pt idx="67">
                  <c:v>0.18611111111111112</c:v>
                </c:pt>
                <c:pt idx="68">
                  <c:v>0.18888888888888888</c:v>
                </c:pt>
                <c:pt idx="69">
                  <c:v>0.19166666666666668</c:v>
                </c:pt>
                <c:pt idx="70">
                  <c:v>0.19444444444444445</c:v>
                </c:pt>
                <c:pt idx="71">
                  <c:v>0.19722222222222222</c:v>
                </c:pt>
                <c:pt idx="72">
                  <c:v>0.2</c:v>
                </c:pt>
                <c:pt idx="73">
                  <c:v>0.20277777777777778</c:v>
                </c:pt>
                <c:pt idx="74">
                  <c:v>0.20555555555555555</c:v>
                </c:pt>
                <c:pt idx="75">
                  <c:v>0.20833333333333334</c:v>
                </c:pt>
                <c:pt idx="76">
                  <c:v>0.21111111111111111</c:v>
                </c:pt>
                <c:pt idx="77">
                  <c:v>0.21388888888888888</c:v>
                </c:pt>
                <c:pt idx="78">
                  <c:v>0.21666666666666667</c:v>
                </c:pt>
                <c:pt idx="79">
                  <c:v>0.21944444444444444</c:v>
                </c:pt>
                <c:pt idx="80">
                  <c:v>0.22222222222222221</c:v>
                </c:pt>
                <c:pt idx="81">
                  <c:v>0.22500000000000001</c:v>
                </c:pt>
                <c:pt idx="82">
                  <c:v>0.22777777777777777</c:v>
                </c:pt>
                <c:pt idx="83">
                  <c:v>0.23055555555555557</c:v>
                </c:pt>
                <c:pt idx="84">
                  <c:v>0.23333333333333334</c:v>
                </c:pt>
                <c:pt idx="85">
                  <c:v>0.2361111111111111</c:v>
                </c:pt>
                <c:pt idx="86">
                  <c:v>0.2388888888888889</c:v>
                </c:pt>
                <c:pt idx="87">
                  <c:v>0.24166666666666667</c:v>
                </c:pt>
                <c:pt idx="88">
                  <c:v>0.24444444444444444</c:v>
                </c:pt>
                <c:pt idx="89">
                  <c:v>0.24722222222222223</c:v>
                </c:pt>
                <c:pt idx="90">
                  <c:v>0.25</c:v>
                </c:pt>
                <c:pt idx="91">
                  <c:v>0.25277777777777777</c:v>
                </c:pt>
                <c:pt idx="92">
                  <c:v>0.25555555555555554</c:v>
                </c:pt>
                <c:pt idx="93">
                  <c:v>0.25833333333333336</c:v>
                </c:pt>
                <c:pt idx="94">
                  <c:v>0.26111111111111113</c:v>
                </c:pt>
                <c:pt idx="95">
                  <c:v>0.2638888888888889</c:v>
                </c:pt>
                <c:pt idx="96">
                  <c:v>0.26666666666666666</c:v>
                </c:pt>
                <c:pt idx="97">
                  <c:v>0.26944444444444443</c:v>
                </c:pt>
                <c:pt idx="98">
                  <c:v>0.2722222222222222</c:v>
                </c:pt>
                <c:pt idx="99">
                  <c:v>0.27500000000000002</c:v>
                </c:pt>
                <c:pt idx="100">
                  <c:v>0.27777777777777779</c:v>
                </c:pt>
                <c:pt idx="101">
                  <c:v>0.28055555555555556</c:v>
                </c:pt>
                <c:pt idx="102">
                  <c:v>0.28333333333333333</c:v>
                </c:pt>
                <c:pt idx="103">
                  <c:v>0.28611111111111109</c:v>
                </c:pt>
                <c:pt idx="104">
                  <c:v>0.28888888888888886</c:v>
                </c:pt>
                <c:pt idx="105">
                  <c:v>0.29166666666666669</c:v>
                </c:pt>
                <c:pt idx="106">
                  <c:v>0.29444444444444445</c:v>
                </c:pt>
                <c:pt idx="107">
                  <c:v>0.29722222222222222</c:v>
                </c:pt>
                <c:pt idx="108">
                  <c:v>0.3</c:v>
                </c:pt>
                <c:pt idx="109">
                  <c:v>0.30277777777777776</c:v>
                </c:pt>
                <c:pt idx="110">
                  <c:v>0.30555555555555558</c:v>
                </c:pt>
                <c:pt idx="111">
                  <c:v>0.30833333333333335</c:v>
                </c:pt>
                <c:pt idx="112">
                  <c:v>0.31111111111111112</c:v>
                </c:pt>
                <c:pt idx="113">
                  <c:v>0.31388888888888888</c:v>
                </c:pt>
                <c:pt idx="114">
                  <c:v>0.31666666666666665</c:v>
                </c:pt>
                <c:pt idx="115">
                  <c:v>0.31944444444444442</c:v>
                </c:pt>
                <c:pt idx="116">
                  <c:v>0.32222222222222224</c:v>
                </c:pt>
                <c:pt idx="117">
                  <c:v>0.32500000000000001</c:v>
                </c:pt>
                <c:pt idx="118">
                  <c:v>0.32777777777777778</c:v>
                </c:pt>
                <c:pt idx="119">
                  <c:v>0.33055555555555555</c:v>
                </c:pt>
                <c:pt idx="120">
                  <c:v>0.33333333333333331</c:v>
                </c:pt>
                <c:pt idx="121">
                  <c:v>0.33611111111111114</c:v>
                </c:pt>
                <c:pt idx="122">
                  <c:v>0.33888888888888891</c:v>
                </c:pt>
                <c:pt idx="123">
                  <c:v>0.34166666666666667</c:v>
                </c:pt>
                <c:pt idx="124">
                  <c:v>0.34444444444444444</c:v>
                </c:pt>
                <c:pt idx="125">
                  <c:v>0.34722222222222221</c:v>
                </c:pt>
                <c:pt idx="126">
                  <c:v>0.35</c:v>
                </c:pt>
                <c:pt idx="127">
                  <c:v>0.3527777777777778</c:v>
                </c:pt>
                <c:pt idx="128">
                  <c:v>0.35555555555555557</c:v>
                </c:pt>
                <c:pt idx="129">
                  <c:v>0.35833333333333334</c:v>
                </c:pt>
                <c:pt idx="130">
                  <c:v>0.3611111111111111</c:v>
                </c:pt>
                <c:pt idx="131">
                  <c:v>0.36388888888888887</c:v>
                </c:pt>
                <c:pt idx="132">
                  <c:v>0.36666666666666664</c:v>
                </c:pt>
                <c:pt idx="133">
                  <c:v>0.36944444444444446</c:v>
                </c:pt>
                <c:pt idx="134">
                  <c:v>0.37222222222222223</c:v>
                </c:pt>
                <c:pt idx="135">
                  <c:v>0.375</c:v>
                </c:pt>
                <c:pt idx="136">
                  <c:v>0.37777777777777777</c:v>
                </c:pt>
                <c:pt idx="137">
                  <c:v>0.38055555555555554</c:v>
                </c:pt>
                <c:pt idx="138">
                  <c:v>0.38333333333333336</c:v>
                </c:pt>
                <c:pt idx="139">
                  <c:v>0.38611111111111113</c:v>
                </c:pt>
                <c:pt idx="140">
                  <c:v>0.3888888888888889</c:v>
                </c:pt>
                <c:pt idx="141">
                  <c:v>0.39166666666666666</c:v>
                </c:pt>
                <c:pt idx="142">
                  <c:v>0.39444444444444443</c:v>
                </c:pt>
                <c:pt idx="143">
                  <c:v>0.3972222222222222</c:v>
                </c:pt>
                <c:pt idx="144">
                  <c:v>0.4</c:v>
                </c:pt>
                <c:pt idx="145">
                  <c:v>0.40277777777777779</c:v>
                </c:pt>
                <c:pt idx="146">
                  <c:v>0.40555555555555556</c:v>
                </c:pt>
                <c:pt idx="147">
                  <c:v>0.40833333333333333</c:v>
                </c:pt>
                <c:pt idx="148">
                  <c:v>0.41111111111111109</c:v>
                </c:pt>
                <c:pt idx="149">
                  <c:v>0.41388888888888886</c:v>
                </c:pt>
                <c:pt idx="150">
                  <c:v>0.41666666666666669</c:v>
                </c:pt>
                <c:pt idx="151">
                  <c:v>0.41944444444444445</c:v>
                </c:pt>
                <c:pt idx="152">
                  <c:v>0.42222222222222222</c:v>
                </c:pt>
                <c:pt idx="153">
                  <c:v>0.42499999999999999</c:v>
                </c:pt>
                <c:pt idx="154">
                  <c:v>0.42777777777777776</c:v>
                </c:pt>
                <c:pt idx="155">
                  <c:v>0.43055555555555558</c:v>
                </c:pt>
                <c:pt idx="156">
                  <c:v>0.43333333333333335</c:v>
                </c:pt>
                <c:pt idx="157">
                  <c:v>0.43611111111111112</c:v>
                </c:pt>
                <c:pt idx="158">
                  <c:v>0.43888888888888888</c:v>
                </c:pt>
                <c:pt idx="159">
                  <c:v>0.44166666666666665</c:v>
                </c:pt>
                <c:pt idx="160">
                  <c:v>0.44444444444444442</c:v>
                </c:pt>
                <c:pt idx="161">
                  <c:v>0.44722222222222224</c:v>
                </c:pt>
                <c:pt idx="162">
                  <c:v>0.45</c:v>
                </c:pt>
                <c:pt idx="163">
                  <c:v>0.45277777777777778</c:v>
                </c:pt>
                <c:pt idx="164">
                  <c:v>0.45555555555555555</c:v>
                </c:pt>
                <c:pt idx="165">
                  <c:v>0.45833333333333331</c:v>
                </c:pt>
                <c:pt idx="166">
                  <c:v>0.46111111111111114</c:v>
                </c:pt>
                <c:pt idx="167">
                  <c:v>0.46388888888888891</c:v>
                </c:pt>
                <c:pt idx="168">
                  <c:v>0.46666666666666667</c:v>
                </c:pt>
                <c:pt idx="169">
                  <c:v>0.46944444444444444</c:v>
                </c:pt>
                <c:pt idx="170">
                  <c:v>0.47222222222222221</c:v>
                </c:pt>
                <c:pt idx="171">
                  <c:v>0.47499999999999998</c:v>
                </c:pt>
                <c:pt idx="172">
                  <c:v>0.4777777777777778</c:v>
                </c:pt>
                <c:pt idx="173">
                  <c:v>0.48055555555555557</c:v>
                </c:pt>
                <c:pt idx="174">
                  <c:v>0.48333333333333334</c:v>
                </c:pt>
                <c:pt idx="175">
                  <c:v>0.4861111111111111</c:v>
                </c:pt>
                <c:pt idx="176">
                  <c:v>0.48888888888888887</c:v>
                </c:pt>
                <c:pt idx="177">
                  <c:v>0.49166666666666664</c:v>
                </c:pt>
                <c:pt idx="178">
                  <c:v>0.49444444444444446</c:v>
                </c:pt>
                <c:pt idx="179">
                  <c:v>0.49722222222222223</c:v>
                </c:pt>
                <c:pt idx="180">
                  <c:v>0.5</c:v>
                </c:pt>
                <c:pt idx="181">
                  <c:v>0.50277777777777777</c:v>
                </c:pt>
                <c:pt idx="182">
                  <c:v>0.50555555555555554</c:v>
                </c:pt>
                <c:pt idx="183">
                  <c:v>0.5083333333333333</c:v>
                </c:pt>
                <c:pt idx="184">
                  <c:v>0.51111111111111107</c:v>
                </c:pt>
                <c:pt idx="185">
                  <c:v>0.51388888888888884</c:v>
                </c:pt>
                <c:pt idx="186">
                  <c:v>0.51666666666666672</c:v>
                </c:pt>
                <c:pt idx="187">
                  <c:v>0.51944444444444449</c:v>
                </c:pt>
                <c:pt idx="188">
                  <c:v>0.52222222222222225</c:v>
                </c:pt>
                <c:pt idx="189">
                  <c:v>0.52500000000000002</c:v>
                </c:pt>
                <c:pt idx="190">
                  <c:v>0.52777777777777779</c:v>
                </c:pt>
                <c:pt idx="191">
                  <c:v>0.53055555555555556</c:v>
                </c:pt>
                <c:pt idx="192">
                  <c:v>0.53333333333333333</c:v>
                </c:pt>
                <c:pt idx="193">
                  <c:v>0.53611111111111109</c:v>
                </c:pt>
                <c:pt idx="194">
                  <c:v>0.53888888888888886</c:v>
                </c:pt>
                <c:pt idx="195">
                  <c:v>0.54166666666666663</c:v>
                </c:pt>
                <c:pt idx="196">
                  <c:v>0.5444444444444444</c:v>
                </c:pt>
                <c:pt idx="197">
                  <c:v>0.54722222222222228</c:v>
                </c:pt>
                <c:pt idx="198">
                  <c:v>0.55000000000000004</c:v>
                </c:pt>
                <c:pt idx="199">
                  <c:v>0.55277777777777781</c:v>
                </c:pt>
                <c:pt idx="200">
                  <c:v>0.55555555555555558</c:v>
                </c:pt>
                <c:pt idx="201">
                  <c:v>0.55833333333333335</c:v>
                </c:pt>
                <c:pt idx="202">
                  <c:v>0.56111111111111112</c:v>
                </c:pt>
                <c:pt idx="203">
                  <c:v>0.56388888888888888</c:v>
                </c:pt>
                <c:pt idx="204">
                  <c:v>0.56666666666666665</c:v>
                </c:pt>
                <c:pt idx="205">
                  <c:v>0.56944444444444442</c:v>
                </c:pt>
                <c:pt idx="206">
                  <c:v>0.57222222222222219</c:v>
                </c:pt>
                <c:pt idx="207">
                  <c:v>0.57499999999999996</c:v>
                </c:pt>
                <c:pt idx="208">
                  <c:v>0.57777777777777772</c:v>
                </c:pt>
                <c:pt idx="209">
                  <c:v>0.5805555555555556</c:v>
                </c:pt>
                <c:pt idx="210">
                  <c:v>0.58333333333333337</c:v>
                </c:pt>
                <c:pt idx="211">
                  <c:v>0.58611111111111114</c:v>
                </c:pt>
                <c:pt idx="212">
                  <c:v>0.58888888888888891</c:v>
                </c:pt>
                <c:pt idx="213">
                  <c:v>0.59166666666666667</c:v>
                </c:pt>
                <c:pt idx="214">
                  <c:v>0.59444444444444444</c:v>
                </c:pt>
                <c:pt idx="215">
                  <c:v>0.59722222222222221</c:v>
                </c:pt>
                <c:pt idx="216">
                  <c:v>0.6</c:v>
                </c:pt>
                <c:pt idx="217">
                  <c:v>0.60277777777777775</c:v>
                </c:pt>
                <c:pt idx="218">
                  <c:v>0.60555555555555551</c:v>
                </c:pt>
                <c:pt idx="219">
                  <c:v>0.60833333333333328</c:v>
                </c:pt>
                <c:pt idx="220">
                  <c:v>0.61111111111111116</c:v>
                </c:pt>
                <c:pt idx="221">
                  <c:v>0.61388888888888893</c:v>
                </c:pt>
                <c:pt idx="222">
                  <c:v>0.6166666666666667</c:v>
                </c:pt>
                <c:pt idx="223">
                  <c:v>0.61944444444444446</c:v>
                </c:pt>
                <c:pt idx="224">
                  <c:v>0.62222222222222223</c:v>
                </c:pt>
                <c:pt idx="225">
                  <c:v>0.625</c:v>
                </c:pt>
                <c:pt idx="226">
                  <c:v>0.62777777777777777</c:v>
                </c:pt>
                <c:pt idx="227">
                  <c:v>0.63055555555555554</c:v>
                </c:pt>
                <c:pt idx="228">
                  <c:v>0.6333333333333333</c:v>
                </c:pt>
                <c:pt idx="229">
                  <c:v>0.63611111111111107</c:v>
                </c:pt>
                <c:pt idx="230">
                  <c:v>0.63888888888888884</c:v>
                </c:pt>
                <c:pt idx="231">
                  <c:v>0.64166666666666672</c:v>
                </c:pt>
                <c:pt idx="232">
                  <c:v>0.64444444444444449</c:v>
                </c:pt>
                <c:pt idx="233">
                  <c:v>0.64722222222222225</c:v>
                </c:pt>
                <c:pt idx="234">
                  <c:v>0.65</c:v>
                </c:pt>
                <c:pt idx="235">
                  <c:v>0.65277777777777779</c:v>
                </c:pt>
                <c:pt idx="236">
                  <c:v>0.65555555555555556</c:v>
                </c:pt>
                <c:pt idx="237">
                  <c:v>0.65833333333333333</c:v>
                </c:pt>
                <c:pt idx="238">
                  <c:v>0.66111111111111109</c:v>
                </c:pt>
                <c:pt idx="239">
                  <c:v>0.66388888888888886</c:v>
                </c:pt>
                <c:pt idx="240">
                  <c:v>0.66666666666666663</c:v>
                </c:pt>
                <c:pt idx="241">
                  <c:v>0.6694444444444444</c:v>
                </c:pt>
                <c:pt idx="242">
                  <c:v>0.67222222222222228</c:v>
                </c:pt>
                <c:pt idx="243">
                  <c:v>0.67500000000000004</c:v>
                </c:pt>
                <c:pt idx="244">
                  <c:v>0.67777777777777781</c:v>
                </c:pt>
                <c:pt idx="245">
                  <c:v>0.68055555555555558</c:v>
                </c:pt>
                <c:pt idx="246">
                  <c:v>0.68333333333333335</c:v>
                </c:pt>
                <c:pt idx="247">
                  <c:v>0.68611111111111112</c:v>
                </c:pt>
                <c:pt idx="248">
                  <c:v>0.68888888888888888</c:v>
                </c:pt>
                <c:pt idx="249">
                  <c:v>0.69166666666666665</c:v>
                </c:pt>
                <c:pt idx="250">
                  <c:v>0.69444444444444442</c:v>
                </c:pt>
                <c:pt idx="251">
                  <c:v>0.69722222222222219</c:v>
                </c:pt>
                <c:pt idx="252">
                  <c:v>0.7</c:v>
                </c:pt>
                <c:pt idx="253">
                  <c:v>0.70277777777777772</c:v>
                </c:pt>
                <c:pt idx="254">
                  <c:v>0.7055555555555556</c:v>
                </c:pt>
                <c:pt idx="255">
                  <c:v>0.70833333333333337</c:v>
                </c:pt>
                <c:pt idx="256">
                  <c:v>0.71111111111111114</c:v>
                </c:pt>
                <c:pt idx="257">
                  <c:v>0.71388888888888891</c:v>
                </c:pt>
                <c:pt idx="258">
                  <c:v>0.71666666666666667</c:v>
                </c:pt>
                <c:pt idx="259">
                  <c:v>0.71944444444444444</c:v>
                </c:pt>
                <c:pt idx="260">
                  <c:v>0.72222222222222221</c:v>
                </c:pt>
                <c:pt idx="261">
                  <c:v>0.72499999999999998</c:v>
                </c:pt>
                <c:pt idx="262">
                  <c:v>0.72777777777777775</c:v>
                </c:pt>
                <c:pt idx="263">
                  <c:v>0.73055555555555551</c:v>
                </c:pt>
                <c:pt idx="264">
                  <c:v>0.73333333333333328</c:v>
                </c:pt>
                <c:pt idx="265">
                  <c:v>0.73611111111111116</c:v>
                </c:pt>
                <c:pt idx="266">
                  <c:v>0.73888888888888893</c:v>
                </c:pt>
                <c:pt idx="267">
                  <c:v>0.7416666666666667</c:v>
                </c:pt>
                <c:pt idx="268">
                  <c:v>0.74444444444444446</c:v>
                </c:pt>
                <c:pt idx="269">
                  <c:v>0.74722222222222223</c:v>
                </c:pt>
                <c:pt idx="270">
                  <c:v>0.75</c:v>
                </c:pt>
                <c:pt idx="271">
                  <c:v>0.75277777777777777</c:v>
                </c:pt>
                <c:pt idx="272">
                  <c:v>0.75555555555555554</c:v>
                </c:pt>
                <c:pt idx="273">
                  <c:v>0.7583333333333333</c:v>
                </c:pt>
                <c:pt idx="274">
                  <c:v>0.76111111111111107</c:v>
                </c:pt>
                <c:pt idx="275">
                  <c:v>0.76388888888888884</c:v>
                </c:pt>
                <c:pt idx="276">
                  <c:v>0.76666666666666672</c:v>
                </c:pt>
                <c:pt idx="277">
                  <c:v>0.76944444444444449</c:v>
                </c:pt>
                <c:pt idx="278">
                  <c:v>0.77222222222222225</c:v>
                </c:pt>
                <c:pt idx="279">
                  <c:v>0.77500000000000002</c:v>
                </c:pt>
                <c:pt idx="280">
                  <c:v>0.77777777777777779</c:v>
                </c:pt>
                <c:pt idx="281">
                  <c:v>0.78055555555555556</c:v>
                </c:pt>
                <c:pt idx="282">
                  <c:v>0.78333333333333333</c:v>
                </c:pt>
                <c:pt idx="283">
                  <c:v>0.78611111111111109</c:v>
                </c:pt>
                <c:pt idx="284">
                  <c:v>0.78888888888888886</c:v>
                </c:pt>
                <c:pt idx="285">
                  <c:v>0.79166666666666663</c:v>
                </c:pt>
                <c:pt idx="286">
                  <c:v>0.7944444444444444</c:v>
                </c:pt>
                <c:pt idx="287">
                  <c:v>0.79722222222222228</c:v>
                </c:pt>
                <c:pt idx="288">
                  <c:v>0.8</c:v>
                </c:pt>
                <c:pt idx="289">
                  <c:v>0.80277777777777781</c:v>
                </c:pt>
                <c:pt idx="290">
                  <c:v>0.80555555555555558</c:v>
                </c:pt>
                <c:pt idx="291">
                  <c:v>0.80833333333333335</c:v>
                </c:pt>
                <c:pt idx="292">
                  <c:v>0.81111111111111112</c:v>
                </c:pt>
                <c:pt idx="293">
                  <c:v>0.81388888888888888</c:v>
                </c:pt>
                <c:pt idx="294">
                  <c:v>0.81666666666666665</c:v>
                </c:pt>
                <c:pt idx="295">
                  <c:v>0.81944444444444442</c:v>
                </c:pt>
                <c:pt idx="296">
                  <c:v>0.82222222222222219</c:v>
                </c:pt>
                <c:pt idx="297">
                  <c:v>0.82499999999999996</c:v>
                </c:pt>
                <c:pt idx="298">
                  <c:v>0.82777777777777772</c:v>
                </c:pt>
                <c:pt idx="299">
                  <c:v>0.8305555555555556</c:v>
                </c:pt>
                <c:pt idx="300">
                  <c:v>0.83333333333333337</c:v>
                </c:pt>
                <c:pt idx="301">
                  <c:v>0.83611111111111114</c:v>
                </c:pt>
                <c:pt idx="302">
                  <c:v>0.83888888888888891</c:v>
                </c:pt>
                <c:pt idx="303">
                  <c:v>0.84166666666666667</c:v>
                </c:pt>
                <c:pt idx="304">
                  <c:v>0.84444444444444444</c:v>
                </c:pt>
                <c:pt idx="305">
                  <c:v>0.84722222222222221</c:v>
                </c:pt>
                <c:pt idx="306">
                  <c:v>0.85</c:v>
                </c:pt>
                <c:pt idx="307">
                  <c:v>0.85277777777777775</c:v>
                </c:pt>
                <c:pt idx="308">
                  <c:v>0.85555555555555551</c:v>
                </c:pt>
                <c:pt idx="309">
                  <c:v>0.85833333333333328</c:v>
                </c:pt>
                <c:pt idx="310">
                  <c:v>0.86111111111111116</c:v>
                </c:pt>
                <c:pt idx="311">
                  <c:v>0.86388888888888893</c:v>
                </c:pt>
                <c:pt idx="312">
                  <c:v>0.8666666666666667</c:v>
                </c:pt>
                <c:pt idx="313">
                  <c:v>0.86944444444444446</c:v>
                </c:pt>
                <c:pt idx="314">
                  <c:v>0.87222222222222223</c:v>
                </c:pt>
                <c:pt idx="315">
                  <c:v>0.875</c:v>
                </c:pt>
                <c:pt idx="316">
                  <c:v>0.87777777777777777</c:v>
                </c:pt>
                <c:pt idx="317">
                  <c:v>0.88055555555555554</c:v>
                </c:pt>
                <c:pt idx="318">
                  <c:v>0.8833333333333333</c:v>
                </c:pt>
                <c:pt idx="319">
                  <c:v>0.88611111111111107</c:v>
                </c:pt>
                <c:pt idx="320">
                  <c:v>0.88888888888888884</c:v>
                </c:pt>
                <c:pt idx="321">
                  <c:v>0.89166666666666672</c:v>
                </c:pt>
                <c:pt idx="322">
                  <c:v>0.89444444444444449</c:v>
                </c:pt>
                <c:pt idx="323">
                  <c:v>0.89722222222222225</c:v>
                </c:pt>
                <c:pt idx="324">
                  <c:v>0.9</c:v>
                </c:pt>
                <c:pt idx="325">
                  <c:v>0.90277777777777779</c:v>
                </c:pt>
                <c:pt idx="326">
                  <c:v>0.90555555555555556</c:v>
                </c:pt>
                <c:pt idx="327">
                  <c:v>0.90833333333333333</c:v>
                </c:pt>
                <c:pt idx="328">
                  <c:v>0.91111111111111109</c:v>
                </c:pt>
                <c:pt idx="329">
                  <c:v>0.91388888888888886</c:v>
                </c:pt>
                <c:pt idx="330">
                  <c:v>0.91666666666666663</c:v>
                </c:pt>
                <c:pt idx="331">
                  <c:v>0.9194444444444444</c:v>
                </c:pt>
                <c:pt idx="332">
                  <c:v>0.92222222222222228</c:v>
                </c:pt>
                <c:pt idx="333">
                  <c:v>0.92500000000000004</c:v>
                </c:pt>
                <c:pt idx="334">
                  <c:v>0.92777777777777781</c:v>
                </c:pt>
                <c:pt idx="335">
                  <c:v>0.93055555555555558</c:v>
                </c:pt>
                <c:pt idx="336">
                  <c:v>0.93333333333333335</c:v>
                </c:pt>
                <c:pt idx="337">
                  <c:v>0.93611111111111112</c:v>
                </c:pt>
                <c:pt idx="338">
                  <c:v>0.93888888888888888</c:v>
                </c:pt>
                <c:pt idx="339">
                  <c:v>0.94166666666666665</c:v>
                </c:pt>
                <c:pt idx="340">
                  <c:v>0.94444444444444442</c:v>
                </c:pt>
                <c:pt idx="341">
                  <c:v>0.94722222222222219</c:v>
                </c:pt>
                <c:pt idx="342">
                  <c:v>0.95</c:v>
                </c:pt>
                <c:pt idx="343">
                  <c:v>0.95277777777777772</c:v>
                </c:pt>
                <c:pt idx="344">
                  <c:v>0.9555555555555556</c:v>
                </c:pt>
                <c:pt idx="345">
                  <c:v>0.95833333333333337</c:v>
                </c:pt>
                <c:pt idx="346">
                  <c:v>0.96111111111111114</c:v>
                </c:pt>
                <c:pt idx="347">
                  <c:v>0.96388888888888891</c:v>
                </c:pt>
                <c:pt idx="348">
                  <c:v>0.96666666666666667</c:v>
                </c:pt>
                <c:pt idx="349">
                  <c:v>0.96944444444444444</c:v>
                </c:pt>
                <c:pt idx="350">
                  <c:v>0.97222222222222221</c:v>
                </c:pt>
                <c:pt idx="351">
                  <c:v>0.97499999999999998</c:v>
                </c:pt>
                <c:pt idx="352">
                  <c:v>0.97777777777777775</c:v>
                </c:pt>
                <c:pt idx="353">
                  <c:v>0.98055555555555551</c:v>
                </c:pt>
                <c:pt idx="354">
                  <c:v>0.98333333333333328</c:v>
                </c:pt>
                <c:pt idx="355">
                  <c:v>0.98611111111111116</c:v>
                </c:pt>
                <c:pt idx="356">
                  <c:v>0.98888888888888893</c:v>
                </c:pt>
                <c:pt idx="357">
                  <c:v>0.9916666666666667</c:v>
                </c:pt>
                <c:pt idx="358">
                  <c:v>0.99444444444444446</c:v>
                </c:pt>
                <c:pt idx="359">
                  <c:v>0.99722222222222223</c:v>
                </c:pt>
                <c:pt idx="360">
                  <c:v>1</c:v>
                </c:pt>
                <c:pt idx="361">
                  <c:v>1.0027777777777778</c:v>
                </c:pt>
                <c:pt idx="362">
                  <c:v>1.0055555555555555</c:v>
                </c:pt>
                <c:pt idx="363">
                  <c:v>1.0083333333333333</c:v>
                </c:pt>
                <c:pt idx="364">
                  <c:v>1.0111111111111111</c:v>
                </c:pt>
                <c:pt idx="365">
                  <c:v>1.0138888888888888</c:v>
                </c:pt>
                <c:pt idx="366">
                  <c:v>1.0166666666666666</c:v>
                </c:pt>
                <c:pt idx="367">
                  <c:v>1.0194444444444444</c:v>
                </c:pt>
                <c:pt idx="368">
                  <c:v>1.0222222222222221</c:v>
                </c:pt>
                <c:pt idx="369">
                  <c:v>1.0249999999999999</c:v>
                </c:pt>
                <c:pt idx="370">
                  <c:v>1.0277777777777777</c:v>
                </c:pt>
                <c:pt idx="371">
                  <c:v>1.0305555555555554</c:v>
                </c:pt>
                <c:pt idx="372">
                  <c:v>1.0333333333333334</c:v>
                </c:pt>
                <c:pt idx="373">
                  <c:v>1.0361111111111112</c:v>
                </c:pt>
                <c:pt idx="374">
                  <c:v>1.038888888888889</c:v>
                </c:pt>
                <c:pt idx="375">
                  <c:v>1.0416666666666667</c:v>
                </c:pt>
                <c:pt idx="376">
                  <c:v>1.0444444444444445</c:v>
                </c:pt>
                <c:pt idx="377">
                  <c:v>1.0472222222222223</c:v>
                </c:pt>
                <c:pt idx="378">
                  <c:v>1.05</c:v>
                </c:pt>
                <c:pt idx="379">
                  <c:v>1.0527777777777778</c:v>
                </c:pt>
                <c:pt idx="380">
                  <c:v>1.0555555555555556</c:v>
                </c:pt>
                <c:pt idx="381">
                  <c:v>1.0583333333333333</c:v>
                </c:pt>
                <c:pt idx="382">
                  <c:v>1.0611111111111111</c:v>
                </c:pt>
                <c:pt idx="383">
                  <c:v>1.0638888888888889</c:v>
                </c:pt>
                <c:pt idx="384">
                  <c:v>1.0666666666666667</c:v>
                </c:pt>
                <c:pt idx="385">
                  <c:v>1.0694444444444444</c:v>
                </c:pt>
                <c:pt idx="386">
                  <c:v>1.0722222222222222</c:v>
                </c:pt>
                <c:pt idx="387">
                  <c:v>1.075</c:v>
                </c:pt>
                <c:pt idx="388">
                  <c:v>1.0777777777777777</c:v>
                </c:pt>
                <c:pt idx="389">
                  <c:v>1.0805555555555555</c:v>
                </c:pt>
                <c:pt idx="390">
                  <c:v>1.0833333333333333</c:v>
                </c:pt>
                <c:pt idx="391">
                  <c:v>1.086111111111111</c:v>
                </c:pt>
                <c:pt idx="392">
                  <c:v>1.0888888888888888</c:v>
                </c:pt>
                <c:pt idx="393">
                  <c:v>1.0916666666666666</c:v>
                </c:pt>
                <c:pt idx="394">
                  <c:v>1.0944444444444446</c:v>
                </c:pt>
                <c:pt idx="395">
                  <c:v>1.0972222222222223</c:v>
                </c:pt>
                <c:pt idx="396">
                  <c:v>1.1000000000000001</c:v>
                </c:pt>
                <c:pt idx="397">
                  <c:v>1.1027777777777779</c:v>
                </c:pt>
                <c:pt idx="398">
                  <c:v>1.1055555555555556</c:v>
                </c:pt>
                <c:pt idx="399">
                  <c:v>1.1083333333333334</c:v>
                </c:pt>
                <c:pt idx="400">
                  <c:v>1.1111111111111112</c:v>
                </c:pt>
                <c:pt idx="401">
                  <c:v>1.1138888888888889</c:v>
                </c:pt>
                <c:pt idx="402">
                  <c:v>1.1166666666666667</c:v>
                </c:pt>
                <c:pt idx="403">
                  <c:v>1.1194444444444445</c:v>
                </c:pt>
                <c:pt idx="404">
                  <c:v>1.1222222222222222</c:v>
                </c:pt>
                <c:pt idx="405">
                  <c:v>1.125</c:v>
                </c:pt>
                <c:pt idx="406">
                  <c:v>1.1277777777777778</c:v>
                </c:pt>
                <c:pt idx="407">
                  <c:v>1.1305555555555555</c:v>
                </c:pt>
                <c:pt idx="408">
                  <c:v>1.1333333333333333</c:v>
                </c:pt>
                <c:pt idx="409">
                  <c:v>1.1361111111111111</c:v>
                </c:pt>
                <c:pt idx="410">
                  <c:v>1.1388888888888888</c:v>
                </c:pt>
                <c:pt idx="411">
                  <c:v>1.1416666666666666</c:v>
                </c:pt>
                <c:pt idx="412">
                  <c:v>1.1444444444444444</c:v>
                </c:pt>
                <c:pt idx="413">
                  <c:v>1.1472222222222221</c:v>
                </c:pt>
                <c:pt idx="414">
                  <c:v>1.1499999999999999</c:v>
                </c:pt>
                <c:pt idx="415">
                  <c:v>1.1527777777777777</c:v>
                </c:pt>
                <c:pt idx="416">
                  <c:v>1.1555555555555554</c:v>
                </c:pt>
                <c:pt idx="417">
                  <c:v>1.1583333333333334</c:v>
                </c:pt>
                <c:pt idx="418">
                  <c:v>1.1611111111111112</c:v>
                </c:pt>
                <c:pt idx="419">
                  <c:v>1.163888888888889</c:v>
                </c:pt>
                <c:pt idx="420">
                  <c:v>1.1666666666666667</c:v>
                </c:pt>
                <c:pt idx="421">
                  <c:v>1.1694444444444445</c:v>
                </c:pt>
                <c:pt idx="422">
                  <c:v>1.1722222222222223</c:v>
                </c:pt>
                <c:pt idx="423">
                  <c:v>1.175</c:v>
                </c:pt>
                <c:pt idx="424">
                  <c:v>1.1777777777777778</c:v>
                </c:pt>
                <c:pt idx="425">
                  <c:v>1.1805555555555556</c:v>
                </c:pt>
                <c:pt idx="426">
                  <c:v>1.1833333333333333</c:v>
                </c:pt>
                <c:pt idx="427">
                  <c:v>1.1861111111111111</c:v>
                </c:pt>
                <c:pt idx="428">
                  <c:v>1.1888888888888889</c:v>
                </c:pt>
                <c:pt idx="429">
                  <c:v>1.1916666666666667</c:v>
                </c:pt>
                <c:pt idx="430">
                  <c:v>1.1944444444444444</c:v>
                </c:pt>
                <c:pt idx="431">
                  <c:v>1.1972222222222222</c:v>
                </c:pt>
                <c:pt idx="432">
                  <c:v>1.2</c:v>
                </c:pt>
                <c:pt idx="433">
                  <c:v>1.2027777777777777</c:v>
                </c:pt>
                <c:pt idx="434">
                  <c:v>1.2055555555555555</c:v>
                </c:pt>
                <c:pt idx="435">
                  <c:v>1.2083333333333333</c:v>
                </c:pt>
                <c:pt idx="436">
                  <c:v>1.211111111111111</c:v>
                </c:pt>
                <c:pt idx="437">
                  <c:v>1.2138888888888888</c:v>
                </c:pt>
                <c:pt idx="438">
                  <c:v>1.2166666666666666</c:v>
                </c:pt>
                <c:pt idx="439">
                  <c:v>1.2194444444444446</c:v>
                </c:pt>
                <c:pt idx="440">
                  <c:v>1.2222222222222223</c:v>
                </c:pt>
                <c:pt idx="441">
                  <c:v>1.2250000000000001</c:v>
                </c:pt>
                <c:pt idx="442">
                  <c:v>1.2277777777777779</c:v>
                </c:pt>
                <c:pt idx="443">
                  <c:v>1.2305555555555556</c:v>
                </c:pt>
                <c:pt idx="444">
                  <c:v>1.2333333333333334</c:v>
                </c:pt>
                <c:pt idx="445">
                  <c:v>1.2361111111111112</c:v>
                </c:pt>
                <c:pt idx="446">
                  <c:v>1.2388888888888889</c:v>
                </c:pt>
                <c:pt idx="447">
                  <c:v>1.2416666666666667</c:v>
                </c:pt>
                <c:pt idx="448">
                  <c:v>1.2444444444444445</c:v>
                </c:pt>
                <c:pt idx="449">
                  <c:v>1.2472222222222222</c:v>
                </c:pt>
                <c:pt idx="450">
                  <c:v>1.25</c:v>
                </c:pt>
                <c:pt idx="451">
                  <c:v>1.2527777777777778</c:v>
                </c:pt>
                <c:pt idx="452">
                  <c:v>1.2555555555555555</c:v>
                </c:pt>
                <c:pt idx="453">
                  <c:v>1.2583333333333333</c:v>
                </c:pt>
                <c:pt idx="454">
                  <c:v>1.2611111111111111</c:v>
                </c:pt>
                <c:pt idx="455">
                  <c:v>1.2638888888888888</c:v>
                </c:pt>
                <c:pt idx="456">
                  <c:v>1.2666666666666666</c:v>
                </c:pt>
                <c:pt idx="457">
                  <c:v>1.2694444444444444</c:v>
                </c:pt>
                <c:pt idx="458">
                  <c:v>1.2722222222222221</c:v>
                </c:pt>
                <c:pt idx="459">
                  <c:v>1.2749999999999999</c:v>
                </c:pt>
                <c:pt idx="460">
                  <c:v>1.2777777777777777</c:v>
                </c:pt>
                <c:pt idx="461">
                  <c:v>1.2805555555555554</c:v>
                </c:pt>
                <c:pt idx="462">
                  <c:v>1.2833333333333334</c:v>
                </c:pt>
                <c:pt idx="463">
                  <c:v>1.2861111111111112</c:v>
                </c:pt>
                <c:pt idx="464">
                  <c:v>1.288888888888889</c:v>
                </c:pt>
                <c:pt idx="465">
                  <c:v>1.2916666666666667</c:v>
                </c:pt>
                <c:pt idx="466">
                  <c:v>1.2944444444444445</c:v>
                </c:pt>
                <c:pt idx="467">
                  <c:v>1.2972222222222223</c:v>
                </c:pt>
                <c:pt idx="468">
                  <c:v>1.3</c:v>
                </c:pt>
                <c:pt idx="469">
                  <c:v>1.3027777777777778</c:v>
                </c:pt>
                <c:pt idx="470">
                  <c:v>1.3055555555555556</c:v>
                </c:pt>
                <c:pt idx="471">
                  <c:v>1.3083333333333333</c:v>
                </c:pt>
                <c:pt idx="472">
                  <c:v>1.3111111111111111</c:v>
                </c:pt>
                <c:pt idx="473">
                  <c:v>1.3138888888888889</c:v>
                </c:pt>
                <c:pt idx="474">
                  <c:v>1.3166666666666667</c:v>
                </c:pt>
                <c:pt idx="475">
                  <c:v>1.3194444444444444</c:v>
                </c:pt>
                <c:pt idx="476">
                  <c:v>1.3222222222222222</c:v>
                </c:pt>
                <c:pt idx="477">
                  <c:v>1.325</c:v>
                </c:pt>
                <c:pt idx="478">
                  <c:v>1.3277777777777777</c:v>
                </c:pt>
                <c:pt idx="479">
                  <c:v>1.3305555555555555</c:v>
                </c:pt>
                <c:pt idx="480">
                  <c:v>1.3333333333333333</c:v>
                </c:pt>
                <c:pt idx="481">
                  <c:v>1.336111111111111</c:v>
                </c:pt>
                <c:pt idx="482">
                  <c:v>1.3388888888888888</c:v>
                </c:pt>
                <c:pt idx="483">
                  <c:v>1.3416666666666666</c:v>
                </c:pt>
                <c:pt idx="484">
                  <c:v>1.3444444444444446</c:v>
                </c:pt>
                <c:pt idx="485">
                  <c:v>1.3472222222222223</c:v>
                </c:pt>
                <c:pt idx="486">
                  <c:v>1.35</c:v>
                </c:pt>
                <c:pt idx="487">
                  <c:v>1.3527777777777779</c:v>
                </c:pt>
                <c:pt idx="488">
                  <c:v>1.3555555555555556</c:v>
                </c:pt>
                <c:pt idx="489">
                  <c:v>1.3583333333333334</c:v>
                </c:pt>
                <c:pt idx="490">
                  <c:v>1.3611111111111112</c:v>
                </c:pt>
                <c:pt idx="491">
                  <c:v>1.3638888888888889</c:v>
                </c:pt>
                <c:pt idx="492">
                  <c:v>1.3666666666666667</c:v>
                </c:pt>
                <c:pt idx="493">
                  <c:v>1.3694444444444445</c:v>
                </c:pt>
                <c:pt idx="494">
                  <c:v>1.3722222222222222</c:v>
                </c:pt>
                <c:pt idx="495">
                  <c:v>1.375</c:v>
                </c:pt>
                <c:pt idx="496">
                  <c:v>1.3777777777777778</c:v>
                </c:pt>
                <c:pt idx="497">
                  <c:v>1.3805555555555555</c:v>
                </c:pt>
                <c:pt idx="498">
                  <c:v>1.3833333333333333</c:v>
                </c:pt>
                <c:pt idx="499">
                  <c:v>1.3861111111111111</c:v>
                </c:pt>
                <c:pt idx="500">
                  <c:v>1.3888888888888888</c:v>
                </c:pt>
                <c:pt idx="501">
                  <c:v>1.3916666666666666</c:v>
                </c:pt>
                <c:pt idx="502">
                  <c:v>1.3944444444444444</c:v>
                </c:pt>
                <c:pt idx="503">
                  <c:v>1.3972222222222221</c:v>
                </c:pt>
                <c:pt idx="504">
                  <c:v>1.4</c:v>
                </c:pt>
                <c:pt idx="505">
                  <c:v>1.4027777777777777</c:v>
                </c:pt>
                <c:pt idx="506">
                  <c:v>1.4055555555555554</c:v>
                </c:pt>
                <c:pt idx="507">
                  <c:v>1.4083333333333334</c:v>
                </c:pt>
                <c:pt idx="508">
                  <c:v>1.4111111111111112</c:v>
                </c:pt>
                <c:pt idx="509">
                  <c:v>1.413888888888889</c:v>
                </c:pt>
                <c:pt idx="510">
                  <c:v>1.4166666666666667</c:v>
                </c:pt>
                <c:pt idx="511">
                  <c:v>1.4194444444444445</c:v>
                </c:pt>
                <c:pt idx="512">
                  <c:v>1.4222222222222223</c:v>
                </c:pt>
                <c:pt idx="513">
                  <c:v>1.425</c:v>
                </c:pt>
                <c:pt idx="514">
                  <c:v>1.4277777777777778</c:v>
                </c:pt>
                <c:pt idx="515">
                  <c:v>1.4305555555555556</c:v>
                </c:pt>
                <c:pt idx="516">
                  <c:v>1.4333333333333333</c:v>
                </c:pt>
                <c:pt idx="517">
                  <c:v>1.4361111111111111</c:v>
                </c:pt>
                <c:pt idx="518">
                  <c:v>1.4388888888888889</c:v>
                </c:pt>
                <c:pt idx="519">
                  <c:v>1.4416666666666667</c:v>
                </c:pt>
                <c:pt idx="520">
                  <c:v>1.4444444444444444</c:v>
                </c:pt>
                <c:pt idx="521">
                  <c:v>1.4472222222222222</c:v>
                </c:pt>
                <c:pt idx="522">
                  <c:v>1.45</c:v>
                </c:pt>
                <c:pt idx="523">
                  <c:v>1.4527777777777777</c:v>
                </c:pt>
                <c:pt idx="524">
                  <c:v>1.4555555555555555</c:v>
                </c:pt>
                <c:pt idx="525">
                  <c:v>1.4583333333333333</c:v>
                </c:pt>
                <c:pt idx="526">
                  <c:v>1.461111111111111</c:v>
                </c:pt>
                <c:pt idx="527">
                  <c:v>1.4638888888888888</c:v>
                </c:pt>
                <c:pt idx="528">
                  <c:v>1.4666666666666666</c:v>
                </c:pt>
                <c:pt idx="529">
                  <c:v>1.4694444444444446</c:v>
                </c:pt>
                <c:pt idx="530">
                  <c:v>1.4722222222222223</c:v>
                </c:pt>
                <c:pt idx="531">
                  <c:v>1.4750000000000001</c:v>
                </c:pt>
                <c:pt idx="532">
                  <c:v>1.4777777777777779</c:v>
                </c:pt>
                <c:pt idx="533">
                  <c:v>1.4805555555555556</c:v>
                </c:pt>
                <c:pt idx="534">
                  <c:v>1.4833333333333334</c:v>
                </c:pt>
                <c:pt idx="535">
                  <c:v>1.4861111111111112</c:v>
                </c:pt>
                <c:pt idx="536">
                  <c:v>1.4888888888888889</c:v>
                </c:pt>
                <c:pt idx="537">
                  <c:v>1.4916666666666667</c:v>
                </c:pt>
                <c:pt idx="538">
                  <c:v>1.4944444444444445</c:v>
                </c:pt>
                <c:pt idx="539">
                  <c:v>1.4972222222222222</c:v>
                </c:pt>
                <c:pt idx="540">
                  <c:v>1.5</c:v>
                </c:pt>
                <c:pt idx="541">
                  <c:v>1.5027777777777778</c:v>
                </c:pt>
                <c:pt idx="542">
                  <c:v>1.5055555555555555</c:v>
                </c:pt>
                <c:pt idx="543">
                  <c:v>1.5083333333333333</c:v>
                </c:pt>
                <c:pt idx="544">
                  <c:v>1.5111111111111111</c:v>
                </c:pt>
                <c:pt idx="545">
                  <c:v>1.5138888888888888</c:v>
                </c:pt>
                <c:pt idx="546">
                  <c:v>1.5166666666666666</c:v>
                </c:pt>
                <c:pt idx="547">
                  <c:v>1.5194444444444444</c:v>
                </c:pt>
                <c:pt idx="548">
                  <c:v>1.5222222222222221</c:v>
                </c:pt>
                <c:pt idx="549">
                  <c:v>1.5249999999999999</c:v>
                </c:pt>
                <c:pt idx="550">
                  <c:v>1.5277777777777777</c:v>
                </c:pt>
                <c:pt idx="551">
                  <c:v>1.5305555555555554</c:v>
                </c:pt>
                <c:pt idx="552">
                  <c:v>1.5333333333333334</c:v>
                </c:pt>
                <c:pt idx="553">
                  <c:v>1.5361111111111112</c:v>
                </c:pt>
                <c:pt idx="554">
                  <c:v>1.538888888888889</c:v>
                </c:pt>
                <c:pt idx="555">
                  <c:v>1.5416666666666667</c:v>
                </c:pt>
                <c:pt idx="556">
                  <c:v>1.5444444444444445</c:v>
                </c:pt>
                <c:pt idx="557">
                  <c:v>1.5472222222222223</c:v>
                </c:pt>
                <c:pt idx="558">
                  <c:v>1.55</c:v>
                </c:pt>
                <c:pt idx="559">
                  <c:v>1.5527777777777778</c:v>
                </c:pt>
                <c:pt idx="560">
                  <c:v>1.5555555555555556</c:v>
                </c:pt>
                <c:pt idx="561">
                  <c:v>1.5583333333333333</c:v>
                </c:pt>
                <c:pt idx="562">
                  <c:v>1.5611111111111111</c:v>
                </c:pt>
                <c:pt idx="563">
                  <c:v>1.5638888888888889</c:v>
                </c:pt>
                <c:pt idx="564">
                  <c:v>1.5666666666666667</c:v>
                </c:pt>
                <c:pt idx="565">
                  <c:v>1.5694444444444444</c:v>
                </c:pt>
                <c:pt idx="566">
                  <c:v>1.5722222222222222</c:v>
                </c:pt>
                <c:pt idx="567">
                  <c:v>1.575</c:v>
                </c:pt>
                <c:pt idx="568">
                  <c:v>1.5777777777777777</c:v>
                </c:pt>
                <c:pt idx="569">
                  <c:v>1.5805555555555555</c:v>
                </c:pt>
                <c:pt idx="570">
                  <c:v>1.5833333333333333</c:v>
                </c:pt>
                <c:pt idx="571">
                  <c:v>1.586111111111111</c:v>
                </c:pt>
                <c:pt idx="572">
                  <c:v>1.5888888888888888</c:v>
                </c:pt>
                <c:pt idx="573">
                  <c:v>1.5916666666666666</c:v>
                </c:pt>
                <c:pt idx="574">
                  <c:v>1.5944444444444446</c:v>
                </c:pt>
                <c:pt idx="575">
                  <c:v>1.5972222222222223</c:v>
                </c:pt>
                <c:pt idx="576">
                  <c:v>1.6</c:v>
                </c:pt>
                <c:pt idx="577">
                  <c:v>1.6027777777777779</c:v>
                </c:pt>
                <c:pt idx="578">
                  <c:v>1.6055555555555556</c:v>
                </c:pt>
                <c:pt idx="579">
                  <c:v>1.6083333333333334</c:v>
                </c:pt>
                <c:pt idx="580">
                  <c:v>1.6111111111111112</c:v>
                </c:pt>
                <c:pt idx="581">
                  <c:v>1.6138888888888889</c:v>
                </c:pt>
                <c:pt idx="582">
                  <c:v>1.6166666666666667</c:v>
                </c:pt>
                <c:pt idx="583">
                  <c:v>1.6194444444444445</c:v>
                </c:pt>
                <c:pt idx="584">
                  <c:v>1.6222222222222222</c:v>
                </c:pt>
                <c:pt idx="585">
                  <c:v>1.625</c:v>
                </c:pt>
                <c:pt idx="586">
                  <c:v>1.6277777777777778</c:v>
                </c:pt>
                <c:pt idx="587">
                  <c:v>1.6305555555555555</c:v>
                </c:pt>
                <c:pt idx="588">
                  <c:v>1.6333333333333333</c:v>
                </c:pt>
                <c:pt idx="589">
                  <c:v>1.6361111111111111</c:v>
                </c:pt>
                <c:pt idx="590">
                  <c:v>1.6388888888888888</c:v>
                </c:pt>
                <c:pt idx="591">
                  <c:v>1.6416666666666666</c:v>
                </c:pt>
                <c:pt idx="592">
                  <c:v>1.6444444444444444</c:v>
                </c:pt>
                <c:pt idx="593">
                  <c:v>1.6472222222222221</c:v>
                </c:pt>
                <c:pt idx="594">
                  <c:v>1.65</c:v>
                </c:pt>
                <c:pt idx="595">
                  <c:v>1.6527777777777777</c:v>
                </c:pt>
                <c:pt idx="596">
                  <c:v>1.6555555555555554</c:v>
                </c:pt>
                <c:pt idx="597">
                  <c:v>1.6583333333333334</c:v>
                </c:pt>
                <c:pt idx="598">
                  <c:v>1.6611111111111112</c:v>
                </c:pt>
                <c:pt idx="599">
                  <c:v>1.663888888888889</c:v>
                </c:pt>
                <c:pt idx="600">
                  <c:v>1.6666666666666667</c:v>
                </c:pt>
                <c:pt idx="601">
                  <c:v>1.6694444444444445</c:v>
                </c:pt>
                <c:pt idx="602">
                  <c:v>1.6722222222222223</c:v>
                </c:pt>
                <c:pt idx="603">
                  <c:v>1.675</c:v>
                </c:pt>
                <c:pt idx="604">
                  <c:v>1.6777777777777778</c:v>
                </c:pt>
                <c:pt idx="605">
                  <c:v>1.6805555555555556</c:v>
                </c:pt>
                <c:pt idx="606">
                  <c:v>1.6833333333333333</c:v>
                </c:pt>
                <c:pt idx="607">
                  <c:v>1.6861111111111111</c:v>
                </c:pt>
                <c:pt idx="608">
                  <c:v>1.6888888888888889</c:v>
                </c:pt>
                <c:pt idx="609">
                  <c:v>1.6916666666666667</c:v>
                </c:pt>
                <c:pt idx="610">
                  <c:v>1.6944444444444444</c:v>
                </c:pt>
                <c:pt idx="611">
                  <c:v>1.6972222222222222</c:v>
                </c:pt>
                <c:pt idx="612">
                  <c:v>1.7</c:v>
                </c:pt>
                <c:pt idx="613">
                  <c:v>1.7027777777777777</c:v>
                </c:pt>
                <c:pt idx="614">
                  <c:v>1.7055555555555555</c:v>
                </c:pt>
                <c:pt idx="615">
                  <c:v>1.7083333333333333</c:v>
                </c:pt>
                <c:pt idx="616">
                  <c:v>1.711111111111111</c:v>
                </c:pt>
                <c:pt idx="617">
                  <c:v>1.7138888888888888</c:v>
                </c:pt>
                <c:pt idx="618">
                  <c:v>1.7166666666666666</c:v>
                </c:pt>
                <c:pt idx="619">
                  <c:v>1.7194444444444446</c:v>
                </c:pt>
                <c:pt idx="620">
                  <c:v>1.7222222222222223</c:v>
                </c:pt>
                <c:pt idx="621">
                  <c:v>1.7250000000000001</c:v>
                </c:pt>
                <c:pt idx="622">
                  <c:v>1.7277777777777779</c:v>
                </c:pt>
                <c:pt idx="623">
                  <c:v>1.7305555555555556</c:v>
                </c:pt>
                <c:pt idx="624">
                  <c:v>1.7333333333333334</c:v>
                </c:pt>
                <c:pt idx="625">
                  <c:v>1.7361111111111112</c:v>
                </c:pt>
                <c:pt idx="626">
                  <c:v>1.7388888888888889</c:v>
                </c:pt>
                <c:pt idx="627">
                  <c:v>1.7416666666666667</c:v>
                </c:pt>
                <c:pt idx="628">
                  <c:v>1.7444444444444445</c:v>
                </c:pt>
                <c:pt idx="629">
                  <c:v>1.7472222222222222</c:v>
                </c:pt>
                <c:pt idx="630">
                  <c:v>1.75</c:v>
                </c:pt>
                <c:pt idx="631">
                  <c:v>1.7527777777777778</c:v>
                </c:pt>
                <c:pt idx="632">
                  <c:v>1.7555555555555555</c:v>
                </c:pt>
                <c:pt idx="633">
                  <c:v>1.7583333333333333</c:v>
                </c:pt>
                <c:pt idx="634">
                  <c:v>1.7611111111111111</c:v>
                </c:pt>
                <c:pt idx="635">
                  <c:v>1.7638888888888888</c:v>
                </c:pt>
                <c:pt idx="636">
                  <c:v>1.7666666666666666</c:v>
                </c:pt>
                <c:pt idx="637">
                  <c:v>1.7694444444444444</c:v>
                </c:pt>
                <c:pt idx="638">
                  <c:v>1.7722222222222221</c:v>
                </c:pt>
                <c:pt idx="639">
                  <c:v>1.7749999999999999</c:v>
                </c:pt>
                <c:pt idx="640">
                  <c:v>1.7777777777777777</c:v>
                </c:pt>
                <c:pt idx="641">
                  <c:v>1.7805555555555554</c:v>
                </c:pt>
                <c:pt idx="642">
                  <c:v>1.7833333333333334</c:v>
                </c:pt>
                <c:pt idx="643">
                  <c:v>1.7861111111111112</c:v>
                </c:pt>
                <c:pt idx="644">
                  <c:v>1.788888888888889</c:v>
                </c:pt>
                <c:pt idx="645">
                  <c:v>1.7916666666666667</c:v>
                </c:pt>
                <c:pt idx="646">
                  <c:v>1.7944444444444445</c:v>
                </c:pt>
                <c:pt idx="647">
                  <c:v>1.7972222222222223</c:v>
                </c:pt>
                <c:pt idx="648">
                  <c:v>1.8</c:v>
                </c:pt>
                <c:pt idx="649">
                  <c:v>1.8027777777777778</c:v>
                </c:pt>
                <c:pt idx="650">
                  <c:v>1.8055555555555556</c:v>
                </c:pt>
                <c:pt idx="651">
                  <c:v>1.8083333333333333</c:v>
                </c:pt>
                <c:pt idx="652">
                  <c:v>1.8111111111111111</c:v>
                </c:pt>
                <c:pt idx="653">
                  <c:v>1.8138888888888889</c:v>
                </c:pt>
                <c:pt idx="654">
                  <c:v>1.8166666666666667</c:v>
                </c:pt>
                <c:pt idx="655">
                  <c:v>1.8194444444444444</c:v>
                </c:pt>
                <c:pt idx="656">
                  <c:v>1.8222222222222222</c:v>
                </c:pt>
                <c:pt idx="657">
                  <c:v>1.825</c:v>
                </c:pt>
                <c:pt idx="658">
                  <c:v>1.8277777777777777</c:v>
                </c:pt>
                <c:pt idx="659">
                  <c:v>1.8305555555555555</c:v>
                </c:pt>
                <c:pt idx="660">
                  <c:v>1.8333333333333333</c:v>
                </c:pt>
                <c:pt idx="661">
                  <c:v>1.836111111111111</c:v>
                </c:pt>
                <c:pt idx="662">
                  <c:v>1.8388888888888888</c:v>
                </c:pt>
                <c:pt idx="663">
                  <c:v>1.8416666666666666</c:v>
                </c:pt>
                <c:pt idx="664">
                  <c:v>1.8444444444444446</c:v>
                </c:pt>
                <c:pt idx="665">
                  <c:v>1.8472222222222223</c:v>
                </c:pt>
                <c:pt idx="666">
                  <c:v>1.85</c:v>
                </c:pt>
                <c:pt idx="667">
                  <c:v>1.8527777777777779</c:v>
                </c:pt>
                <c:pt idx="668">
                  <c:v>1.8555555555555556</c:v>
                </c:pt>
                <c:pt idx="669">
                  <c:v>1.8583333333333334</c:v>
                </c:pt>
                <c:pt idx="670">
                  <c:v>1.8611111111111112</c:v>
                </c:pt>
                <c:pt idx="671">
                  <c:v>1.8638888888888889</c:v>
                </c:pt>
                <c:pt idx="672">
                  <c:v>1.8666666666666667</c:v>
                </c:pt>
                <c:pt idx="673">
                  <c:v>1.8694444444444445</c:v>
                </c:pt>
                <c:pt idx="674">
                  <c:v>1.8722222222222222</c:v>
                </c:pt>
                <c:pt idx="675">
                  <c:v>1.875</c:v>
                </c:pt>
                <c:pt idx="676">
                  <c:v>1.8777777777777778</c:v>
                </c:pt>
                <c:pt idx="677">
                  <c:v>1.8805555555555555</c:v>
                </c:pt>
                <c:pt idx="678">
                  <c:v>1.8833333333333333</c:v>
                </c:pt>
                <c:pt idx="679">
                  <c:v>1.8861111111111111</c:v>
                </c:pt>
                <c:pt idx="680">
                  <c:v>1.8888888888888888</c:v>
                </c:pt>
                <c:pt idx="681">
                  <c:v>1.8916666666666666</c:v>
                </c:pt>
                <c:pt idx="682">
                  <c:v>1.8944444444444444</c:v>
                </c:pt>
                <c:pt idx="683">
                  <c:v>1.8972222222222221</c:v>
                </c:pt>
                <c:pt idx="684">
                  <c:v>1.9</c:v>
                </c:pt>
                <c:pt idx="685">
                  <c:v>1.9027777777777777</c:v>
                </c:pt>
                <c:pt idx="686">
                  <c:v>1.9055555555555554</c:v>
                </c:pt>
                <c:pt idx="687">
                  <c:v>1.9083333333333334</c:v>
                </c:pt>
                <c:pt idx="688">
                  <c:v>1.9111111111111112</c:v>
                </c:pt>
                <c:pt idx="689">
                  <c:v>1.913888888888889</c:v>
                </c:pt>
                <c:pt idx="690">
                  <c:v>1.9166666666666667</c:v>
                </c:pt>
                <c:pt idx="691">
                  <c:v>1.9194444444444445</c:v>
                </c:pt>
                <c:pt idx="692">
                  <c:v>1.9222222222222223</c:v>
                </c:pt>
                <c:pt idx="693">
                  <c:v>1.925</c:v>
                </c:pt>
                <c:pt idx="694">
                  <c:v>1.9277777777777778</c:v>
                </c:pt>
                <c:pt idx="695">
                  <c:v>1.9305555555555556</c:v>
                </c:pt>
                <c:pt idx="696">
                  <c:v>1.9333333333333333</c:v>
                </c:pt>
                <c:pt idx="697">
                  <c:v>1.9361111111111111</c:v>
                </c:pt>
                <c:pt idx="698">
                  <c:v>1.9388888888888889</c:v>
                </c:pt>
                <c:pt idx="699">
                  <c:v>1.9416666666666667</c:v>
                </c:pt>
                <c:pt idx="700">
                  <c:v>1.9444444444444444</c:v>
                </c:pt>
                <c:pt idx="701">
                  <c:v>1.9472222222222222</c:v>
                </c:pt>
                <c:pt idx="702">
                  <c:v>1.95</c:v>
                </c:pt>
                <c:pt idx="703">
                  <c:v>1.9527777777777777</c:v>
                </c:pt>
                <c:pt idx="704">
                  <c:v>1.9555555555555555</c:v>
                </c:pt>
                <c:pt idx="705">
                  <c:v>1.9583333333333333</c:v>
                </c:pt>
                <c:pt idx="706">
                  <c:v>1.961111111111111</c:v>
                </c:pt>
                <c:pt idx="707">
                  <c:v>1.9638888888888888</c:v>
                </c:pt>
                <c:pt idx="708">
                  <c:v>1.9666666666666666</c:v>
                </c:pt>
                <c:pt idx="709">
                  <c:v>1.9694444444444446</c:v>
                </c:pt>
                <c:pt idx="710">
                  <c:v>1.9722222222222223</c:v>
                </c:pt>
                <c:pt idx="711">
                  <c:v>1.9750000000000001</c:v>
                </c:pt>
                <c:pt idx="712">
                  <c:v>1.9777777777777779</c:v>
                </c:pt>
                <c:pt idx="713">
                  <c:v>1.9805555555555556</c:v>
                </c:pt>
                <c:pt idx="714">
                  <c:v>1.9833333333333334</c:v>
                </c:pt>
                <c:pt idx="715">
                  <c:v>1.9861111111111112</c:v>
                </c:pt>
                <c:pt idx="716">
                  <c:v>1.9888888888888889</c:v>
                </c:pt>
                <c:pt idx="717">
                  <c:v>1.9916666666666667</c:v>
                </c:pt>
                <c:pt idx="718">
                  <c:v>1.9944444444444445</c:v>
                </c:pt>
                <c:pt idx="719">
                  <c:v>1.9972222222222222</c:v>
                </c:pt>
                <c:pt idx="720">
                  <c:v>2</c:v>
                </c:pt>
                <c:pt idx="721">
                  <c:v>2.0027777777777778</c:v>
                </c:pt>
                <c:pt idx="722">
                  <c:v>2.0055555555555555</c:v>
                </c:pt>
                <c:pt idx="723">
                  <c:v>2.0083333333333333</c:v>
                </c:pt>
                <c:pt idx="724">
                  <c:v>2.0111111111111111</c:v>
                </c:pt>
                <c:pt idx="725">
                  <c:v>2.0138888888888888</c:v>
                </c:pt>
                <c:pt idx="726">
                  <c:v>2.0166666666666666</c:v>
                </c:pt>
                <c:pt idx="727">
                  <c:v>2.0194444444444444</c:v>
                </c:pt>
                <c:pt idx="728">
                  <c:v>2.0222222222222221</c:v>
                </c:pt>
                <c:pt idx="729">
                  <c:v>2.0249999999999999</c:v>
                </c:pt>
                <c:pt idx="730">
                  <c:v>2.0277777777777777</c:v>
                </c:pt>
                <c:pt idx="731">
                  <c:v>2.0305555555555554</c:v>
                </c:pt>
                <c:pt idx="732">
                  <c:v>2.0333333333333332</c:v>
                </c:pt>
                <c:pt idx="733">
                  <c:v>2.036111111111111</c:v>
                </c:pt>
                <c:pt idx="734">
                  <c:v>2.0388888888888888</c:v>
                </c:pt>
                <c:pt idx="735">
                  <c:v>2.0416666666666665</c:v>
                </c:pt>
                <c:pt idx="736">
                  <c:v>2.0444444444444443</c:v>
                </c:pt>
                <c:pt idx="737">
                  <c:v>2.0472222222222221</c:v>
                </c:pt>
                <c:pt idx="738">
                  <c:v>2.0499999999999998</c:v>
                </c:pt>
                <c:pt idx="739">
                  <c:v>2.0527777777777776</c:v>
                </c:pt>
                <c:pt idx="740">
                  <c:v>2.0555555555555554</c:v>
                </c:pt>
                <c:pt idx="741">
                  <c:v>2.0583333333333331</c:v>
                </c:pt>
                <c:pt idx="742">
                  <c:v>2.0611111111111109</c:v>
                </c:pt>
                <c:pt idx="743">
                  <c:v>2.0638888888888891</c:v>
                </c:pt>
                <c:pt idx="744">
                  <c:v>2.0666666666666669</c:v>
                </c:pt>
                <c:pt idx="745">
                  <c:v>2.0694444444444446</c:v>
                </c:pt>
                <c:pt idx="746">
                  <c:v>2.0722222222222224</c:v>
                </c:pt>
                <c:pt idx="747">
                  <c:v>2.0750000000000002</c:v>
                </c:pt>
                <c:pt idx="748">
                  <c:v>2.0777777777777779</c:v>
                </c:pt>
                <c:pt idx="749">
                  <c:v>2.0805555555555557</c:v>
                </c:pt>
                <c:pt idx="750">
                  <c:v>2.0833333333333335</c:v>
                </c:pt>
                <c:pt idx="751">
                  <c:v>2.0861111111111112</c:v>
                </c:pt>
                <c:pt idx="752">
                  <c:v>2.088888888888889</c:v>
                </c:pt>
                <c:pt idx="753">
                  <c:v>2.0916666666666668</c:v>
                </c:pt>
                <c:pt idx="754">
                  <c:v>2.0944444444444446</c:v>
                </c:pt>
                <c:pt idx="755">
                  <c:v>2.0972222222222223</c:v>
                </c:pt>
                <c:pt idx="756">
                  <c:v>2.1</c:v>
                </c:pt>
                <c:pt idx="757">
                  <c:v>2.1027777777777779</c:v>
                </c:pt>
                <c:pt idx="758">
                  <c:v>2.1055555555555556</c:v>
                </c:pt>
                <c:pt idx="759">
                  <c:v>2.1083333333333334</c:v>
                </c:pt>
                <c:pt idx="760">
                  <c:v>2.1111111111111112</c:v>
                </c:pt>
                <c:pt idx="761">
                  <c:v>2.1138888888888889</c:v>
                </c:pt>
                <c:pt idx="762">
                  <c:v>2.1166666666666667</c:v>
                </c:pt>
                <c:pt idx="763">
                  <c:v>2.1194444444444445</c:v>
                </c:pt>
                <c:pt idx="764">
                  <c:v>2.1222222222222222</c:v>
                </c:pt>
                <c:pt idx="765">
                  <c:v>2.125</c:v>
                </c:pt>
                <c:pt idx="766">
                  <c:v>2.1277777777777778</c:v>
                </c:pt>
                <c:pt idx="767">
                  <c:v>2.1305555555555555</c:v>
                </c:pt>
                <c:pt idx="768">
                  <c:v>2.1333333333333333</c:v>
                </c:pt>
                <c:pt idx="769">
                  <c:v>2.1361111111111111</c:v>
                </c:pt>
                <c:pt idx="770">
                  <c:v>2.1388888888888888</c:v>
                </c:pt>
                <c:pt idx="771">
                  <c:v>2.1416666666666666</c:v>
                </c:pt>
                <c:pt idx="772">
                  <c:v>2.1444444444444444</c:v>
                </c:pt>
                <c:pt idx="773">
                  <c:v>2.1472222222222221</c:v>
                </c:pt>
                <c:pt idx="774">
                  <c:v>2.15</c:v>
                </c:pt>
                <c:pt idx="775">
                  <c:v>2.1527777777777777</c:v>
                </c:pt>
                <c:pt idx="776">
                  <c:v>2.1555555555555554</c:v>
                </c:pt>
                <c:pt idx="777">
                  <c:v>2.1583333333333332</c:v>
                </c:pt>
                <c:pt idx="778">
                  <c:v>2.161111111111111</c:v>
                </c:pt>
                <c:pt idx="779">
                  <c:v>2.1638888888888888</c:v>
                </c:pt>
                <c:pt idx="780">
                  <c:v>2.1666666666666665</c:v>
                </c:pt>
                <c:pt idx="781">
                  <c:v>2.1694444444444443</c:v>
                </c:pt>
                <c:pt idx="782">
                  <c:v>2.1722222222222221</c:v>
                </c:pt>
                <c:pt idx="783">
                  <c:v>2.1749999999999998</c:v>
                </c:pt>
                <c:pt idx="784">
                  <c:v>2.1777777777777776</c:v>
                </c:pt>
                <c:pt idx="785">
                  <c:v>2.1805555555555554</c:v>
                </c:pt>
                <c:pt idx="786">
                  <c:v>2.1833333333333331</c:v>
                </c:pt>
                <c:pt idx="787">
                  <c:v>2.1861111111111109</c:v>
                </c:pt>
                <c:pt idx="788">
                  <c:v>2.1888888888888891</c:v>
                </c:pt>
                <c:pt idx="789">
                  <c:v>2.1916666666666669</c:v>
                </c:pt>
                <c:pt idx="790">
                  <c:v>2.1944444444444446</c:v>
                </c:pt>
                <c:pt idx="791">
                  <c:v>2.1972222222222224</c:v>
                </c:pt>
                <c:pt idx="792">
                  <c:v>2.2000000000000002</c:v>
                </c:pt>
                <c:pt idx="793">
                  <c:v>2.2027777777777779</c:v>
                </c:pt>
                <c:pt idx="794">
                  <c:v>2.2055555555555557</c:v>
                </c:pt>
                <c:pt idx="795">
                  <c:v>2.2083333333333335</c:v>
                </c:pt>
                <c:pt idx="796">
                  <c:v>2.2111111111111112</c:v>
                </c:pt>
                <c:pt idx="797">
                  <c:v>2.213888888888889</c:v>
                </c:pt>
                <c:pt idx="798">
                  <c:v>2.2166666666666668</c:v>
                </c:pt>
                <c:pt idx="799">
                  <c:v>2.2194444444444446</c:v>
                </c:pt>
                <c:pt idx="800">
                  <c:v>2.2222222222222223</c:v>
                </c:pt>
                <c:pt idx="801">
                  <c:v>2.2250000000000001</c:v>
                </c:pt>
                <c:pt idx="802">
                  <c:v>2.2277777777777779</c:v>
                </c:pt>
                <c:pt idx="803">
                  <c:v>2.2305555555555556</c:v>
                </c:pt>
                <c:pt idx="804">
                  <c:v>2.2333333333333334</c:v>
                </c:pt>
                <c:pt idx="805">
                  <c:v>2.2361111111111112</c:v>
                </c:pt>
                <c:pt idx="806">
                  <c:v>2.2388888888888889</c:v>
                </c:pt>
                <c:pt idx="807">
                  <c:v>2.2416666666666667</c:v>
                </c:pt>
                <c:pt idx="808">
                  <c:v>2.2444444444444445</c:v>
                </c:pt>
                <c:pt idx="809">
                  <c:v>2.2472222222222222</c:v>
                </c:pt>
                <c:pt idx="810">
                  <c:v>2.25</c:v>
                </c:pt>
                <c:pt idx="811">
                  <c:v>2.2527777777777778</c:v>
                </c:pt>
                <c:pt idx="812">
                  <c:v>2.2555555555555555</c:v>
                </c:pt>
                <c:pt idx="813">
                  <c:v>2.2583333333333333</c:v>
                </c:pt>
                <c:pt idx="814">
                  <c:v>2.2611111111111111</c:v>
                </c:pt>
                <c:pt idx="815">
                  <c:v>2.2638888888888888</c:v>
                </c:pt>
                <c:pt idx="816">
                  <c:v>2.2666666666666666</c:v>
                </c:pt>
                <c:pt idx="817">
                  <c:v>2.2694444444444444</c:v>
                </c:pt>
                <c:pt idx="818">
                  <c:v>2.2722222222222221</c:v>
                </c:pt>
                <c:pt idx="819">
                  <c:v>2.2749999999999999</c:v>
                </c:pt>
                <c:pt idx="820">
                  <c:v>2.2777777777777777</c:v>
                </c:pt>
                <c:pt idx="821">
                  <c:v>2.2805555555555554</c:v>
                </c:pt>
                <c:pt idx="822">
                  <c:v>2.2833333333333332</c:v>
                </c:pt>
                <c:pt idx="823">
                  <c:v>2.286111111111111</c:v>
                </c:pt>
                <c:pt idx="824">
                  <c:v>2.2888888888888888</c:v>
                </c:pt>
                <c:pt idx="825">
                  <c:v>2.2916666666666665</c:v>
                </c:pt>
                <c:pt idx="826">
                  <c:v>2.2944444444444443</c:v>
                </c:pt>
                <c:pt idx="827">
                  <c:v>2.2972222222222221</c:v>
                </c:pt>
                <c:pt idx="828">
                  <c:v>2.2999999999999998</c:v>
                </c:pt>
                <c:pt idx="829">
                  <c:v>2.3027777777777776</c:v>
                </c:pt>
                <c:pt idx="830">
                  <c:v>2.3055555555555554</c:v>
                </c:pt>
                <c:pt idx="831">
                  <c:v>2.3083333333333331</c:v>
                </c:pt>
                <c:pt idx="832">
                  <c:v>2.3111111111111109</c:v>
                </c:pt>
                <c:pt idx="833">
                  <c:v>2.3138888888888891</c:v>
                </c:pt>
                <c:pt idx="834">
                  <c:v>2.3166666666666669</c:v>
                </c:pt>
                <c:pt idx="835">
                  <c:v>2.3194444444444446</c:v>
                </c:pt>
                <c:pt idx="836">
                  <c:v>2.3222222222222224</c:v>
                </c:pt>
                <c:pt idx="837">
                  <c:v>2.3250000000000002</c:v>
                </c:pt>
                <c:pt idx="838">
                  <c:v>2.3277777777777779</c:v>
                </c:pt>
                <c:pt idx="839">
                  <c:v>2.3305555555555557</c:v>
                </c:pt>
                <c:pt idx="840">
                  <c:v>2.3333333333333335</c:v>
                </c:pt>
                <c:pt idx="841">
                  <c:v>2.3361111111111112</c:v>
                </c:pt>
                <c:pt idx="842">
                  <c:v>2.338888888888889</c:v>
                </c:pt>
                <c:pt idx="843">
                  <c:v>2.3416666666666668</c:v>
                </c:pt>
                <c:pt idx="844">
                  <c:v>2.3444444444444446</c:v>
                </c:pt>
                <c:pt idx="845">
                  <c:v>2.3472222222222223</c:v>
                </c:pt>
                <c:pt idx="846">
                  <c:v>2.35</c:v>
                </c:pt>
                <c:pt idx="847">
                  <c:v>2.3527777777777779</c:v>
                </c:pt>
                <c:pt idx="848">
                  <c:v>2.3555555555555556</c:v>
                </c:pt>
                <c:pt idx="849">
                  <c:v>2.3583333333333334</c:v>
                </c:pt>
                <c:pt idx="850">
                  <c:v>2.3611111111111112</c:v>
                </c:pt>
                <c:pt idx="851">
                  <c:v>2.3638888888888889</c:v>
                </c:pt>
                <c:pt idx="852">
                  <c:v>2.3666666666666667</c:v>
                </c:pt>
                <c:pt idx="853">
                  <c:v>2.3694444444444445</c:v>
                </c:pt>
                <c:pt idx="854">
                  <c:v>2.3722222222222222</c:v>
                </c:pt>
                <c:pt idx="855">
                  <c:v>2.375</c:v>
                </c:pt>
                <c:pt idx="856">
                  <c:v>2.3777777777777778</c:v>
                </c:pt>
                <c:pt idx="857">
                  <c:v>2.3805555555555555</c:v>
                </c:pt>
                <c:pt idx="858">
                  <c:v>2.3833333333333333</c:v>
                </c:pt>
                <c:pt idx="859">
                  <c:v>2.3861111111111111</c:v>
                </c:pt>
                <c:pt idx="860">
                  <c:v>2.3888888888888888</c:v>
                </c:pt>
                <c:pt idx="861">
                  <c:v>2.3916666666666666</c:v>
                </c:pt>
                <c:pt idx="862">
                  <c:v>2.3944444444444444</c:v>
                </c:pt>
                <c:pt idx="863">
                  <c:v>2.3972222222222221</c:v>
                </c:pt>
                <c:pt idx="864">
                  <c:v>2.4</c:v>
                </c:pt>
                <c:pt idx="865">
                  <c:v>2.4027777777777777</c:v>
                </c:pt>
                <c:pt idx="866">
                  <c:v>2.4055555555555554</c:v>
                </c:pt>
                <c:pt idx="867">
                  <c:v>2.4083333333333332</c:v>
                </c:pt>
                <c:pt idx="868">
                  <c:v>2.411111111111111</c:v>
                </c:pt>
                <c:pt idx="869">
                  <c:v>2.4138888888888888</c:v>
                </c:pt>
                <c:pt idx="870">
                  <c:v>2.4166666666666665</c:v>
                </c:pt>
                <c:pt idx="871">
                  <c:v>2.4194444444444443</c:v>
                </c:pt>
                <c:pt idx="872">
                  <c:v>2.4222222222222221</c:v>
                </c:pt>
                <c:pt idx="873">
                  <c:v>2.4249999999999998</c:v>
                </c:pt>
                <c:pt idx="874">
                  <c:v>2.4277777777777776</c:v>
                </c:pt>
                <c:pt idx="875">
                  <c:v>2.4305555555555554</c:v>
                </c:pt>
                <c:pt idx="876">
                  <c:v>2.4333333333333331</c:v>
                </c:pt>
                <c:pt idx="877">
                  <c:v>2.4361111111111109</c:v>
                </c:pt>
                <c:pt idx="878">
                  <c:v>2.4388888888888891</c:v>
                </c:pt>
                <c:pt idx="879">
                  <c:v>2.4416666666666669</c:v>
                </c:pt>
                <c:pt idx="880">
                  <c:v>2.4444444444444446</c:v>
                </c:pt>
                <c:pt idx="881">
                  <c:v>2.4472222222222224</c:v>
                </c:pt>
                <c:pt idx="882">
                  <c:v>2.4500000000000002</c:v>
                </c:pt>
                <c:pt idx="883">
                  <c:v>2.4527777777777779</c:v>
                </c:pt>
                <c:pt idx="884">
                  <c:v>2.4555555555555557</c:v>
                </c:pt>
                <c:pt idx="885">
                  <c:v>2.4583333333333335</c:v>
                </c:pt>
                <c:pt idx="886">
                  <c:v>2.4611111111111112</c:v>
                </c:pt>
                <c:pt idx="887">
                  <c:v>2.463888888888889</c:v>
                </c:pt>
                <c:pt idx="888">
                  <c:v>2.4666666666666668</c:v>
                </c:pt>
                <c:pt idx="889">
                  <c:v>2.4694444444444446</c:v>
                </c:pt>
                <c:pt idx="890">
                  <c:v>2.4722222222222223</c:v>
                </c:pt>
                <c:pt idx="891">
                  <c:v>2.4750000000000001</c:v>
                </c:pt>
                <c:pt idx="892">
                  <c:v>2.4777777777777779</c:v>
                </c:pt>
                <c:pt idx="893">
                  <c:v>2.4805555555555556</c:v>
                </c:pt>
                <c:pt idx="894">
                  <c:v>2.4833333333333334</c:v>
                </c:pt>
                <c:pt idx="895">
                  <c:v>2.4861111111111112</c:v>
                </c:pt>
                <c:pt idx="896">
                  <c:v>2.4888888888888889</c:v>
                </c:pt>
                <c:pt idx="897">
                  <c:v>2.4916666666666667</c:v>
                </c:pt>
                <c:pt idx="898">
                  <c:v>2.4944444444444445</c:v>
                </c:pt>
                <c:pt idx="899">
                  <c:v>2.4972222222222222</c:v>
                </c:pt>
                <c:pt idx="900">
                  <c:v>2.5</c:v>
                </c:pt>
                <c:pt idx="901">
                  <c:v>2.5027777777777778</c:v>
                </c:pt>
                <c:pt idx="902">
                  <c:v>2.5055555555555555</c:v>
                </c:pt>
                <c:pt idx="903">
                  <c:v>2.5083333333333333</c:v>
                </c:pt>
                <c:pt idx="904">
                  <c:v>2.5111111111111111</c:v>
                </c:pt>
                <c:pt idx="905">
                  <c:v>2.5138888888888888</c:v>
                </c:pt>
                <c:pt idx="906">
                  <c:v>2.5166666666666666</c:v>
                </c:pt>
                <c:pt idx="907">
                  <c:v>2.5194444444444444</c:v>
                </c:pt>
                <c:pt idx="908">
                  <c:v>2.5222222222222221</c:v>
                </c:pt>
                <c:pt idx="909">
                  <c:v>2.5249999999999999</c:v>
                </c:pt>
                <c:pt idx="910">
                  <c:v>2.5277777777777777</c:v>
                </c:pt>
                <c:pt idx="911">
                  <c:v>2.5305555555555554</c:v>
                </c:pt>
                <c:pt idx="912">
                  <c:v>2.5333333333333332</c:v>
                </c:pt>
                <c:pt idx="913">
                  <c:v>2.536111111111111</c:v>
                </c:pt>
                <c:pt idx="914">
                  <c:v>2.5388888888888888</c:v>
                </c:pt>
                <c:pt idx="915">
                  <c:v>2.5416666666666665</c:v>
                </c:pt>
                <c:pt idx="916">
                  <c:v>2.5444444444444443</c:v>
                </c:pt>
                <c:pt idx="917">
                  <c:v>2.5472222222222221</c:v>
                </c:pt>
                <c:pt idx="918">
                  <c:v>2.5499999999999998</c:v>
                </c:pt>
                <c:pt idx="919">
                  <c:v>2.5527777777777776</c:v>
                </c:pt>
                <c:pt idx="920">
                  <c:v>2.5555555555555554</c:v>
                </c:pt>
                <c:pt idx="921">
                  <c:v>2.5583333333333331</c:v>
                </c:pt>
                <c:pt idx="922">
                  <c:v>2.5611111111111109</c:v>
                </c:pt>
                <c:pt idx="923">
                  <c:v>2.5638888888888891</c:v>
                </c:pt>
                <c:pt idx="924">
                  <c:v>2.5666666666666669</c:v>
                </c:pt>
                <c:pt idx="925">
                  <c:v>2.5694444444444446</c:v>
                </c:pt>
                <c:pt idx="926">
                  <c:v>2.5722222222222224</c:v>
                </c:pt>
                <c:pt idx="927">
                  <c:v>2.5750000000000002</c:v>
                </c:pt>
                <c:pt idx="928">
                  <c:v>2.5777777777777779</c:v>
                </c:pt>
                <c:pt idx="929">
                  <c:v>2.5805555555555557</c:v>
                </c:pt>
                <c:pt idx="930">
                  <c:v>2.5833333333333335</c:v>
                </c:pt>
                <c:pt idx="931">
                  <c:v>2.5861111111111112</c:v>
                </c:pt>
                <c:pt idx="932">
                  <c:v>2.588888888888889</c:v>
                </c:pt>
                <c:pt idx="933">
                  <c:v>2.5916666666666668</c:v>
                </c:pt>
                <c:pt idx="934">
                  <c:v>2.5944444444444446</c:v>
                </c:pt>
                <c:pt idx="935">
                  <c:v>2.5972222222222223</c:v>
                </c:pt>
                <c:pt idx="936">
                  <c:v>2.6</c:v>
                </c:pt>
                <c:pt idx="937">
                  <c:v>2.6027777777777779</c:v>
                </c:pt>
                <c:pt idx="938">
                  <c:v>2.6055555555555556</c:v>
                </c:pt>
                <c:pt idx="939">
                  <c:v>2.6083333333333334</c:v>
                </c:pt>
                <c:pt idx="940">
                  <c:v>2.6111111111111112</c:v>
                </c:pt>
                <c:pt idx="941">
                  <c:v>2.6138888888888889</c:v>
                </c:pt>
                <c:pt idx="942">
                  <c:v>2.6166666666666667</c:v>
                </c:pt>
                <c:pt idx="943">
                  <c:v>2.6194444444444445</c:v>
                </c:pt>
                <c:pt idx="944">
                  <c:v>2.6222222222222222</c:v>
                </c:pt>
                <c:pt idx="945">
                  <c:v>2.625</c:v>
                </c:pt>
                <c:pt idx="946">
                  <c:v>2.6277777777777778</c:v>
                </c:pt>
                <c:pt idx="947">
                  <c:v>2.6305555555555555</c:v>
                </c:pt>
                <c:pt idx="948">
                  <c:v>2.6333333333333333</c:v>
                </c:pt>
                <c:pt idx="949">
                  <c:v>2.6361111111111111</c:v>
                </c:pt>
                <c:pt idx="950">
                  <c:v>2.6388888888888888</c:v>
                </c:pt>
                <c:pt idx="951">
                  <c:v>2.6416666666666666</c:v>
                </c:pt>
                <c:pt idx="952">
                  <c:v>2.6444444444444444</c:v>
                </c:pt>
                <c:pt idx="953">
                  <c:v>2.6472222222222221</c:v>
                </c:pt>
                <c:pt idx="954">
                  <c:v>2.65</c:v>
                </c:pt>
                <c:pt idx="955">
                  <c:v>2.6527777777777777</c:v>
                </c:pt>
                <c:pt idx="956">
                  <c:v>2.6555555555555554</c:v>
                </c:pt>
                <c:pt idx="957">
                  <c:v>2.6583333333333332</c:v>
                </c:pt>
                <c:pt idx="958">
                  <c:v>2.661111111111111</c:v>
                </c:pt>
                <c:pt idx="959">
                  <c:v>2.6638888888888888</c:v>
                </c:pt>
                <c:pt idx="960">
                  <c:v>2.6666666666666665</c:v>
                </c:pt>
                <c:pt idx="961">
                  <c:v>2.6694444444444443</c:v>
                </c:pt>
                <c:pt idx="962">
                  <c:v>2.6722222222222221</c:v>
                </c:pt>
                <c:pt idx="963">
                  <c:v>2.6749999999999998</c:v>
                </c:pt>
                <c:pt idx="964">
                  <c:v>2.6777777777777776</c:v>
                </c:pt>
                <c:pt idx="965">
                  <c:v>2.6805555555555554</c:v>
                </c:pt>
                <c:pt idx="966">
                  <c:v>2.6833333333333331</c:v>
                </c:pt>
                <c:pt idx="967">
                  <c:v>2.6861111111111109</c:v>
                </c:pt>
                <c:pt idx="968">
                  <c:v>2.6888888888888891</c:v>
                </c:pt>
                <c:pt idx="969">
                  <c:v>2.6916666666666669</c:v>
                </c:pt>
                <c:pt idx="970">
                  <c:v>2.6944444444444446</c:v>
                </c:pt>
                <c:pt idx="971">
                  <c:v>2.6972222222222224</c:v>
                </c:pt>
                <c:pt idx="972">
                  <c:v>2.7</c:v>
                </c:pt>
                <c:pt idx="973">
                  <c:v>2.7027777777777779</c:v>
                </c:pt>
                <c:pt idx="974">
                  <c:v>2.7055555555555557</c:v>
                </c:pt>
                <c:pt idx="975">
                  <c:v>2.7083333333333335</c:v>
                </c:pt>
                <c:pt idx="976">
                  <c:v>2.7111111111111112</c:v>
                </c:pt>
                <c:pt idx="977">
                  <c:v>2.713888888888889</c:v>
                </c:pt>
                <c:pt idx="978">
                  <c:v>2.7166666666666668</c:v>
                </c:pt>
                <c:pt idx="979">
                  <c:v>2.7194444444444446</c:v>
                </c:pt>
                <c:pt idx="980">
                  <c:v>2.7222222222222223</c:v>
                </c:pt>
                <c:pt idx="981">
                  <c:v>2.7250000000000001</c:v>
                </c:pt>
                <c:pt idx="982">
                  <c:v>2.7277777777777779</c:v>
                </c:pt>
                <c:pt idx="983">
                  <c:v>2.7305555555555556</c:v>
                </c:pt>
                <c:pt idx="984">
                  <c:v>2.7333333333333334</c:v>
                </c:pt>
                <c:pt idx="985">
                  <c:v>2.7361111111111112</c:v>
                </c:pt>
                <c:pt idx="986">
                  <c:v>2.7388888888888889</c:v>
                </c:pt>
                <c:pt idx="987">
                  <c:v>2.7416666666666667</c:v>
                </c:pt>
                <c:pt idx="988">
                  <c:v>2.7444444444444445</c:v>
                </c:pt>
                <c:pt idx="989">
                  <c:v>2.7472222222222222</c:v>
                </c:pt>
                <c:pt idx="990">
                  <c:v>2.75</c:v>
                </c:pt>
                <c:pt idx="991">
                  <c:v>2.7527777777777778</c:v>
                </c:pt>
                <c:pt idx="992">
                  <c:v>2.7555555555555555</c:v>
                </c:pt>
                <c:pt idx="993">
                  <c:v>2.7583333333333333</c:v>
                </c:pt>
                <c:pt idx="994">
                  <c:v>2.7611111111111111</c:v>
                </c:pt>
                <c:pt idx="995">
                  <c:v>2.7638888888888888</c:v>
                </c:pt>
                <c:pt idx="996">
                  <c:v>2.7666666666666666</c:v>
                </c:pt>
                <c:pt idx="997">
                  <c:v>2.7694444444444444</c:v>
                </c:pt>
                <c:pt idx="998">
                  <c:v>2.7722222222222221</c:v>
                </c:pt>
                <c:pt idx="999">
                  <c:v>2.7749999999999999</c:v>
                </c:pt>
                <c:pt idx="1000">
                  <c:v>2.7777777777777777</c:v>
                </c:pt>
                <c:pt idx="1001">
                  <c:v>2.7805555555555554</c:v>
                </c:pt>
                <c:pt idx="1002">
                  <c:v>2.7833333333333332</c:v>
                </c:pt>
                <c:pt idx="1003">
                  <c:v>2.786111111111111</c:v>
                </c:pt>
                <c:pt idx="1004">
                  <c:v>2.7888888888888888</c:v>
                </c:pt>
                <c:pt idx="1005">
                  <c:v>2.7916666666666665</c:v>
                </c:pt>
                <c:pt idx="1006">
                  <c:v>2.7944444444444443</c:v>
                </c:pt>
                <c:pt idx="1007">
                  <c:v>2.7972222222222221</c:v>
                </c:pt>
                <c:pt idx="1008">
                  <c:v>2.8</c:v>
                </c:pt>
                <c:pt idx="1009">
                  <c:v>2.8027777777777776</c:v>
                </c:pt>
                <c:pt idx="1010">
                  <c:v>2.8055555555555554</c:v>
                </c:pt>
                <c:pt idx="1011">
                  <c:v>2.8083333333333331</c:v>
                </c:pt>
                <c:pt idx="1012">
                  <c:v>2.8111111111111109</c:v>
                </c:pt>
                <c:pt idx="1013">
                  <c:v>2.8138888888888891</c:v>
                </c:pt>
                <c:pt idx="1014">
                  <c:v>2.8166666666666669</c:v>
                </c:pt>
                <c:pt idx="1015">
                  <c:v>2.8194444444444446</c:v>
                </c:pt>
                <c:pt idx="1016">
                  <c:v>2.8222222222222224</c:v>
                </c:pt>
                <c:pt idx="1017">
                  <c:v>2.8250000000000002</c:v>
                </c:pt>
                <c:pt idx="1018">
                  <c:v>2.8277777777777779</c:v>
                </c:pt>
                <c:pt idx="1019">
                  <c:v>2.8305555555555557</c:v>
                </c:pt>
                <c:pt idx="1020">
                  <c:v>2.8333333333333335</c:v>
                </c:pt>
                <c:pt idx="1021">
                  <c:v>2.8361111111111112</c:v>
                </c:pt>
                <c:pt idx="1022">
                  <c:v>2.838888888888889</c:v>
                </c:pt>
                <c:pt idx="1023">
                  <c:v>2.8416666666666668</c:v>
                </c:pt>
                <c:pt idx="1024">
                  <c:v>2.8444444444444446</c:v>
                </c:pt>
                <c:pt idx="1025">
                  <c:v>2.8472222222222223</c:v>
                </c:pt>
                <c:pt idx="1026">
                  <c:v>2.85</c:v>
                </c:pt>
                <c:pt idx="1027">
                  <c:v>2.8527777777777779</c:v>
                </c:pt>
                <c:pt idx="1028">
                  <c:v>2.8555555555555556</c:v>
                </c:pt>
                <c:pt idx="1029">
                  <c:v>2.8583333333333334</c:v>
                </c:pt>
                <c:pt idx="1030">
                  <c:v>2.8611111111111112</c:v>
                </c:pt>
                <c:pt idx="1031">
                  <c:v>2.8638888888888889</c:v>
                </c:pt>
                <c:pt idx="1032">
                  <c:v>2.8666666666666667</c:v>
                </c:pt>
                <c:pt idx="1033">
                  <c:v>2.8694444444444445</c:v>
                </c:pt>
                <c:pt idx="1034">
                  <c:v>2.8722222222222222</c:v>
                </c:pt>
                <c:pt idx="1035">
                  <c:v>2.875</c:v>
                </c:pt>
                <c:pt idx="1036">
                  <c:v>2.8777777777777778</c:v>
                </c:pt>
                <c:pt idx="1037">
                  <c:v>2.8805555555555555</c:v>
                </c:pt>
                <c:pt idx="1038">
                  <c:v>2.8833333333333333</c:v>
                </c:pt>
                <c:pt idx="1039">
                  <c:v>2.8861111111111111</c:v>
                </c:pt>
                <c:pt idx="1040">
                  <c:v>2.8888888888888888</c:v>
                </c:pt>
                <c:pt idx="1041">
                  <c:v>2.8916666666666666</c:v>
                </c:pt>
                <c:pt idx="1042">
                  <c:v>2.8944444444444444</c:v>
                </c:pt>
                <c:pt idx="1043">
                  <c:v>2.8972222222222221</c:v>
                </c:pt>
                <c:pt idx="1044">
                  <c:v>2.9</c:v>
                </c:pt>
                <c:pt idx="1045">
                  <c:v>2.9027777777777777</c:v>
                </c:pt>
                <c:pt idx="1046">
                  <c:v>2.9055555555555554</c:v>
                </c:pt>
                <c:pt idx="1047">
                  <c:v>2.9083333333333332</c:v>
                </c:pt>
                <c:pt idx="1048">
                  <c:v>2.911111111111111</c:v>
                </c:pt>
                <c:pt idx="1049">
                  <c:v>2.9138888888888888</c:v>
                </c:pt>
                <c:pt idx="1050">
                  <c:v>2.9166666666666665</c:v>
                </c:pt>
                <c:pt idx="1051">
                  <c:v>2.9194444444444443</c:v>
                </c:pt>
                <c:pt idx="1052">
                  <c:v>2.9222222222222221</c:v>
                </c:pt>
                <c:pt idx="1053">
                  <c:v>2.9249999999999998</c:v>
                </c:pt>
                <c:pt idx="1054">
                  <c:v>2.9277777777777776</c:v>
                </c:pt>
                <c:pt idx="1055">
                  <c:v>2.9305555555555554</c:v>
                </c:pt>
                <c:pt idx="1056">
                  <c:v>2.9333333333333331</c:v>
                </c:pt>
                <c:pt idx="1057">
                  <c:v>2.9361111111111109</c:v>
                </c:pt>
                <c:pt idx="1058">
                  <c:v>2.9388888888888891</c:v>
                </c:pt>
                <c:pt idx="1059">
                  <c:v>2.9416666666666669</c:v>
                </c:pt>
                <c:pt idx="1060">
                  <c:v>2.9444444444444446</c:v>
                </c:pt>
                <c:pt idx="1061">
                  <c:v>2.9472222222222224</c:v>
                </c:pt>
                <c:pt idx="1062">
                  <c:v>2.95</c:v>
                </c:pt>
                <c:pt idx="1063">
                  <c:v>2.9527777777777779</c:v>
                </c:pt>
                <c:pt idx="1064">
                  <c:v>2.9555555555555557</c:v>
                </c:pt>
                <c:pt idx="1065">
                  <c:v>2.9583333333333335</c:v>
                </c:pt>
                <c:pt idx="1066">
                  <c:v>2.9611111111111112</c:v>
                </c:pt>
                <c:pt idx="1067">
                  <c:v>2.963888888888889</c:v>
                </c:pt>
                <c:pt idx="1068">
                  <c:v>2.9666666666666668</c:v>
                </c:pt>
                <c:pt idx="1069">
                  <c:v>2.9694444444444446</c:v>
                </c:pt>
                <c:pt idx="1070">
                  <c:v>2.9722222222222223</c:v>
                </c:pt>
                <c:pt idx="1071">
                  <c:v>2.9750000000000001</c:v>
                </c:pt>
                <c:pt idx="1072">
                  <c:v>2.9777777777777779</c:v>
                </c:pt>
                <c:pt idx="1073">
                  <c:v>2.9805555555555556</c:v>
                </c:pt>
                <c:pt idx="1074">
                  <c:v>2.9833333333333334</c:v>
                </c:pt>
                <c:pt idx="1075">
                  <c:v>2.9861111111111112</c:v>
                </c:pt>
                <c:pt idx="1076">
                  <c:v>2.9888888888888889</c:v>
                </c:pt>
                <c:pt idx="1077">
                  <c:v>2.9916666666666667</c:v>
                </c:pt>
                <c:pt idx="1078">
                  <c:v>2.9944444444444445</c:v>
                </c:pt>
                <c:pt idx="1079">
                  <c:v>2.9972222222222222</c:v>
                </c:pt>
                <c:pt idx="1080">
                  <c:v>3</c:v>
                </c:pt>
                <c:pt idx="1081">
                  <c:v>3.0027777777777778</c:v>
                </c:pt>
                <c:pt idx="1082">
                  <c:v>3.0055555555555555</c:v>
                </c:pt>
                <c:pt idx="1083">
                  <c:v>3.0083333333333333</c:v>
                </c:pt>
                <c:pt idx="1084">
                  <c:v>3.0111111111111111</c:v>
                </c:pt>
                <c:pt idx="1085">
                  <c:v>3.0138888888888888</c:v>
                </c:pt>
                <c:pt idx="1086">
                  <c:v>3.0166666666666666</c:v>
                </c:pt>
                <c:pt idx="1087">
                  <c:v>3.0194444444444444</c:v>
                </c:pt>
                <c:pt idx="1088">
                  <c:v>3.0222222222222221</c:v>
                </c:pt>
                <c:pt idx="1089">
                  <c:v>3.0249999999999999</c:v>
                </c:pt>
                <c:pt idx="1090">
                  <c:v>3.0277777777777777</c:v>
                </c:pt>
                <c:pt idx="1091">
                  <c:v>3.0305555555555554</c:v>
                </c:pt>
                <c:pt idx="1092">
                  <c:v>3.0333333333333332</c:v>
                </c:pt>
                <c:pt idx="1093">
                  <c:v>3.036111111111111</c:v>
                </c:pt>
                <c:pt idx="1094">
                  <c:v>3.0388888888888888</c:v>
                </c:pt>
                <c:pt idx="1095">
                  <c:v>3.0416666666666665</c:v>
                </c:pt>
                <c:pt idx="1096">
                  <c:v>3.0444444444444443</c:v>
                </c:pt>
                <c:pt idx="1097">
                  <c:v>3.0472222222222221</c:v>
                </c:pt>
                <c:pt idx="1098">
                  <c:v>3.05</c:v>
                </c:pt>
                <c:pt idx="1099">
                  <c:v>3.0527777777777776</c:v>
                </c:pt>
                <c:pt idx="1100">
                  <c:v>3.0555555555555554</c:v>
                </c:pt>
                <c:pt idx="1101">
                  <c:v>3.0583333333333331</c:v>
                </c:pt>
                <c:pt idx="1102">
                  <c:v>3.0611111111111109</c:v>
                </c:pt>
                <c:pt idx="1103">
                  <c:v>3.0638888888888891</c:v>
                </c:pt>
                <c:pt idx="1104">
                  <c:v>3.0666666666666669</c:v>
                </c:pt>
                <c:pt idx="1105">
                  <c:v>3.0694444444444446</c:v>
                </c:pt>
                <c:pt idx="1106">
                  <c:v>3.0722222222222224</c:v>
                </c:pt>
                <c:pt idx="1107">
                  <c:v>3.0750000000000002</c:v>
                </c:pt>
                <c:pt idx="1108">
                  <c:v>3.0777777777777779</c:v>
                </c:pt>
                <c:pt idx="1109">
                  <c:v>3.0805555555555557</c:v>
                </c:pt>
                <c:pt idx="1110">
                  <c:v>3.0833333333333335</c:v>
                </c:pt>
                <c:pt idx="1111">
                  <c:v>3.0861111111111112</c:v>
                </c:pt>
                <c:pt idx="1112">
                  <c:v>3.088888888888889</c:v>
                </c:pt>
                <c:pt idx="1113">
                  <c:v>3.0916666666666668</c:v>
                </c:pt>
                <c:pt idx="1114">
                  <c:v>3.0944444444444446</c:v>
                </c:pt>
                <c:pt idx="1115">
                  <c:v>3.0972222222222223</c:v>
                </c:pt>
                <c:pt idx="1116">
                  <c:v>3.1</c:v>
                </c:pt>
                <c:pt idx="1117">
                  <c:v>3.1027777777777779</c:v>
                </c:pt>
                <c:pt idx="1118">
                  <c:v>3.1055555555555556</c:v>
                </c:pt>
                <c:pt idx="1119">
                  <c:v>3.1083333333333334</c:v>
                </c:pt>
                <c:pt idx="1120">
                  <c:v>3.1111111111111112</c:v>
                </c:pt>
                <c:pt idx="1121">
                  <c:v>3.1138888888888889</c:v>
                </c:pt>
                <c:pt idx="1122">
                  <c:v>3.1166666666666667</c:v>
                </c:pt>
                <c:pt idx="1123">
                  <c:v>3.1194444444444445</c:v>
                </c:pt>
                <c:pt idx="1124">
                  <c:v>3.1222222222222222</c:v>
                </c:pt>
                <c:pt idx="1125">
                  <c:v>3.125</c:v>
                </c:pt>
                <c:pt idx="1126">
                  <c:v>3.1277777777777778</c:v>
                </c:pt>
                <c:pt idx="1127">
                  <c:v>3.1305555555555555</c:v>
                </c:pt>
                <c:pt idx="1128">
                  <c:v>3.1333333333333333</c:v>
                </c:pt>
                <c:pt idx="1129">
                  <c:v>3.1361111111111111</c:v>
                </c:pt>
                <c:pt idx="1130">
                  <c:v>3.1388888888888888</c:v>
                </c:pt>
                <c:pt idx="1131">
                  <c:v>3.1416666666666666</c:v>
                </c:pt>
                <c:pt idx="1132">
                  <c:v>3.1444444444444444</c:v>
                </c:pt>
                <c:pt idx="1133">
                  <c:v>3.1472222222222221</c:v>
                </c:pt>
                <c:pt idx="1134">
                  <c:v>3.15</c:v>
                </c:pt>
                <c:pt idx="1135">
                  <c:v>3.1527777777777777</c:v>
                </c:pt>
                <c:pt idx="1136">
                  <c:v>3.1555555555555554</c:v>
                </c:pt>
                <c:pt idx="1137">
                  <c:v>3.1583333333333332</c:v>
                </c:pt>
                <c:pt idx="1138">
                  <c:v>3.161111111111111</c:v>
                </c:pt>
                <c:pt idx="1139">
                  <c:v>3.1638888888888888</c:v>
                </c:pt>
                <c:pt idx="1140">
                  <c:v>3.1666666666666665</c:v>
                </c:pt>
                <c:pt idx="1141">
                  <c:v>3.1694444444444443</c:v>
                </c:pt>
                <c:pt idx="1142">
                  <c:v>3.1722222222222221</c:v>
                </c:pt>
                <c:pt idx="1143">
                  <c:v>3.1749999999999998</c:v>
                </c:pt>
                <c:pt idx="1144">
                  <c:v>3.1777777777777776</c:v>
                </c:pt>
                <c:pt idx="1145">
                  <c:v>3.1805555555555554</c:v>
                </c:pt>
                <c:pt idx="1146">
                  <c:v>3.1833333333333331</c:v>
                </c:pt>
                <c:pt idx="1147">
                  <c:v>3.1861111111111109</c:v>
                </c:pt>
                <c:pt idx="1148">
                  <c:v>3.1888888888888891</c:v>
                </c:pt>
                <c:pt idx="1149">
                  <c:v>3.1916666666666669</c:v>
                </c:pt>
                <c:pt idx="1150">
                  <c:v>3.1944444444444446</c:v>
                </c:pt>
                <c:pt idx="1151">
                  <c:v>3.1972222222222224</c:v>
                </c:pt>
                <c:pt idx="1152">
                  <c:v>3.2</c:v>
                </c:pt>
                <c:pt idx="1153">
                  <c:v>3.2027777777777779</c:v>
                </c:pt>
                <c:pt idx="1154">
                  <c:v>3.2055555555555557</c:v>
                </c:pt>
                <c:pt idx="1155">
                  <c:v>3.2083333333333335</c:v>
                </c:pt>
                <c:pt idx="1156">
                  <c:v>3.2111111111111112</c:v>
                </c:pt>
                <c:pt idx="1157">
                  <c:v>3.213888888888889</c:v>
                </c:pt>
                <c:pt idx="1158">
                  <c:v>3.2166666666666668</c:v>
                </c:pt>
                <c:pt idx="1159">
                  <c:v>3.2194444444444446</c:v>
                </c:pt>
                <c:pt idx="1160">
                  <c:v>3.2222222222222223</c:v>
                </c:pt>
                <c:pt idx="1161">
                  <c:v>3.2250000000000001</c:v>
                </c:pt>
                <c:pt idx="1162">
                  <c:v>3.2277777777777779</c:v>
                </c:pt>
                <c:pt idx="1163">
                  <c:v>3.2305555555555556</c:v>
                </c:pt>
                <c:pt idx="1164">
                  <c:v>3.2333333333333334</c:v>
                </c:pt>
                <c:pt idx="1165">
                  <c:v>3.2361111111111112</c:v>
                </c:pt>
                <c:pt idx="1166">
                  <c:v>3.2388888888888889</c:v>
                </c:pt>
                <c:pt idx="1167">
                  <c:v>3.2416666666666667</c:v>
                </c:pt>
                <c:pt idx="1168">
                  <c:v>3.2444444444444445</c:v>
                </c:pt>
                <c:pt idx="1169">
                  <c:v>3.2472222222222222</c:v>
                </c:pt>
                <c:pt idx="1170">
                  <c:v>3.25</c:v>
                </c:pt>
                <c:pt idx="1171">
                  <c:v>3.2527777777777778</c:v>
                </c:pt>
                <c:pt idx="1172">
                  <c:v>3.2555555555555555</c:v>
                </c:pt>
                <c:pt idx="1173">
                  <c:v>3.2583333333333333</c:v>
                </c:pt>
                <c:pt idx="1174">
                  <c:v>3.2611111111111111</c:v>
                </c:pt>
                <c:pt idx="1175">
                  <c:v>3.2638888888888888</c:v>
                </c:pt>
                <c:pt idx="1176">
                  <c:v>3.2666666666666666</c:v>
                </c:pt>
                <c:pt idx="1177">
                  <c:v>3.2694444444444444</c:v>
                </c:pt>
                <c:pt idx="1178">
                  <c:v>3.2722222222222221</c:v>
                </c:pt>
                <c:pt idx="1179">
                  <c:v>3.2749999999999999</c:v>
                </c:pt>
                <c:pt idx="1180">
                  <c:v>3.2777777777777777</c:v>
                </c:pt>
                <c:pt idx="1181">
                  <c:v>3.2805555555555554</c:v>
                </c:pt>
                <c:pt idx="1182">
                  <c:v>3.2833333333333332</c:v>
                </c:pt>
                <c:pt idx="1183">
                  <c:v>3.286111111111111</c:v>
                </c:pt>
                <c:pt idx="1184">
                  <c:v>3.2888888888888888</c:v>
                </c:pt>
                <c:pt idx="1185">
                  <c:v>3.2916666666666665</c:v>
                </c:pt>
                <c:pt idx="1186">
                  <c:v>3.2944444444444443</c:v>
                </c:pt>
                <c:pt idx="1187">
                  <c:v>3.2972222222222221</c:v>
                </c:pt>
                <c:pt idx="1188">
                  <c:v>3.3</c:v>
                </c:pt>
                <c:pt idx="1189">
                  <c:v>3.3027777777777776</c:v>
                </c:pt>
                <c:pt idx="1190">
                  <c:v>3.3055555555555554</c:v>
                </c:pt>
                <c:pt idx="1191">
                  <c:v>3.3083333333333331</c:v>
                </c:pt>
                <c:pt idx="1192">
                  <c:v>3.3111111111111109</c:v>
                </c:pt>
                <c:pt idx="1193">
                  <c:v>3.3138888888888891</c:v>
                </c:pt>
                <c:pt idx="1194">
                  <c:v>3.3166666666666669</c:v>
                </c:pt>
                <c:pt idx="1195">
                  <c:v>3.3194444444444446</c:v>
                </c:pt>
                <c:pt idx="1196">
                  <c:v>3.3222222222222224</c:v>
                </c:pt>
                <c:pt idx="1197">
                  <c:v>3.3250000000000002</c:v>
                </c:pt>
                <c:pt idx="1198">
                  <c:v>3.3277777777777779</c:v>
                </c:pt>
                <c:pt idx="1199">
                  <c:v>3.3305555555555557</c:v>
                </c:pt>
                <c:pt idx="1200">
                  <c:v>3.3333333333333335</c:v>
                </c:pt>
                <c:pt idx="1201">
                  <c:v>3.3361111111111112</c:v>
                </c:pt>
                <c:pt idx="1202">
                  <c:v>3.338888888888889</c:v>
                </c:pt>
                <c:pt idx="1203">
                  <c:v>3.3416666666666668</c:v>
                </c:pt>
                <c:pt idx="1204">
                  <c:v>3.3444444444444446</c:v>
                </c:pt>
                <c:pt idx="1205">
                  <c:v>3.3472222222222223</c:v>
                </c:pt>
                <c:pt idx="1206">
                  <c:v>3.35</c:v>
                </c:pt>
                <c:pt idx="1207">
                  <c:v>3.3527777777777779</c:v>
                </c:pt>
                <c:pt idx="1208">
                  <c:v>3.3555555555555556</c:v>
                </c:pt>
                <c:pt idx="1209">
                  <c:v>3.3583333333333334</c:v>
                </c:pt>
                <c:pt idx="1210">
                  <c:v>3.3611111111111112</c:v>
                </c:pt>
                <c:pt idx="1211">
                  <c:v>3.3638888888888889</c:v>
                </c:pt>
                <c:pt idx="1212">
                  <c:v>3.3666666666666667</c:v>
                </c:pt>
                <c:pt idx="1213">
                  <c:v>3.3694444444444445</c:v>
                </c:pt>
                <c:pt idx="1214">
                  <c:v>3.3722222222222222</c:v>
                </c:pt>
                <c:pt idx="1215">
                  <c:v>3.375</c:v>
                </c:pt>
                <c:pt idx="1216">
                  <c:v>3.3777777777777778</c:v>
                </c:pt>
                <c:pt idx="1217">
                  <c:v>3.3805555555555555</c:v>
                </c:pt>
                <c:pt idx="1218">
                  <c:v>3.3833333333333333</c:v>
                </c:pt>
                <c:pt idx="1219">
                  <c:v>3.3861111111111111</c:v>
                </c:pt>
                <c:pt idx="1220">
                  <c:v>3.3888888888888888</c:v>
                </c:pt>
                <c:pt idx="1221">
                  <c:v>3.3916666666666666</c:v>
                </c:pt>
                <c:pt idx="1222">
                  <c:v>3.3944444444444444</c:v>
                </c:pt>
                <c:pt idx="1223">
                  <c:v>3.3972222222222221</c:v>
                </c:pt>
                <c:pt idx="1224">
                  <c:v>3.4</c:v>
                </c:pt>
                <c:pt idx="1225">
                  <c:v>3.4027777777777777</c:v>
                </c:pt>
                <c:pt idx="1226">
                  <c:v>3.4055555555555554</c:v>
                </c:pt>
                <c:pt idx="1227">
                  <c:v>3.4083333333333332</c:v>
                </c:pt>
                <c:pt idx="1228">
                  <c:v>3.411111111111111</c:v>
                </c:pt>
                <c:pt idx="1229">
                  <c:v>3.4138888888888888</c:v>
                </c:pt>
                <c:pt idx="1230">
                  <c:v>3.4166666666666665</c:v>
                </c:pt>
                <c:pt idx="1231">
                  <c:v>3.4194444444444443</c:v>
                </c:pt>
                <c:pt idx="1232">
                  <c:v>3.4222222222222221</c:v>
                </c:pt>
                <c:pt idx="1233">
                  <c:v>3.4249999999999998</c:v>
                </c:pt>
                <c:pt idx="1234">
                  <c:v>3.4277777777777776</c:v>
                </c:pt>
                <c:pt idx="1235">
                  <c:v>3.4305555555555554</c:v>
                </c:pt>
                <c:pt idx="1236">
                  <c:v>3.4333333333333331</c:v>
                </c:pt>
                <c:pt idx="1237">
                  <c:v>3.4361111111111109</c:v>
                </c:pt>
                <c:pt idx="1238">
                  <c:v>3.4388888888888891</c:v>
                </c:pt>
                <c:pt idx="1239">
                  <c:v>3.4416666666666669</c:v>
                </c:pt>
                <c:pt idx="1240">
                  <c:v>3.4444444444444446</c:v>
                </c:pt>
                <c:pt idx="1241">
                  <c:v>3.4472222222222224</c:v>
                </c:pt>
                <c:pt idx="1242">
                  <c:v>3.45</c:v>
                </c:pt>
                <c:pt idx="1243">
                  <c:v>3.4527777777777779</c:v>
                </c:pt>
                <c:pt idx="1244">
                  <c:v>3.4555555555555557</c:v>
                </c:pt>
                <c:pt idx="1245">
                  <c:v>3.4583333333333335</c:v>
                </c:pt>
                <c:pt idx="1246">
                  <c:v>3.4611111111111112</c:v>
                </c:pt>
                <c:pt idx="1247">
                  <c:v>3.463888888888889</c:v>
                </c:pt>
                <c:pt idx="1248">
                  <c:v>3.4666666666666668</c:v>
                </c:pt>
                <c:pt idx="1249">
                  <c:v>3.4694444444444446</c:v>
                </c:pt>
                <c:pt idx="1250">
                  <c:v>3.4722222222222223</c:v>
                </c:pt>
                <c:pt idx="1251">
                  <c:v>3.4750000000000001</c:v>
                </c:pt>
                <c:pt idx="1252">
                  <c:v>3.4777777777777779</c:v>
                </c:pt>
                <c:pt idx="1253">
                  <c:v>3.4805555555555556</c:v>
                </c:pt>
                <c:pt idx="1254">
                  <c:v>3.4833333333333334</c:v>
                </c:pt>
                <c:pt idx="1255">
                  <c:v>3.4861111111111112</c:v>
                </c:pt>
                <c:pt idx="1256">
                  <c:v>3.4888888888888889</c:v>
                </c:pt>
                <c:pt idx="1257">
                  <c:v>3.4916666666666667</c:v>
                </c:pt>
                <c:pt idx="1258">
                  <c:v>3.4944444444444445</c:v>
                </c:pt>
                <c:pt idx="1259">
                  <c:v>3.4972222222222222</c:v>
                </c:pt>
                <c:pt idx="1260">
                  <c:v>3.5</c:v>
                </c:pt>
                <c:pt idx="1261">
                  <c:v>3.5027777777777778</c:v>
                </c:pt>
                <c:pt idx="1262">
                  <c:v>3.5055555555555555</c:v>
                </c:pt>
                <c:pt idx="1263">
                  <c:v>3.5083333333333333</c:v>
                </c:pt>
                <c:pt idx="1264">
                  <c:v>3.5111111111111111</c:v>
                </c:pt>
                <c:pt idx="1265">
                  <c:v>3.5138888888888888</c:v>
                </c:pt>
                <c:pt idx="1266">
                  <c:v>3.5166666666666666</c:v>
                </c:pt>
                <c:pt idx="1267">
                  <c:v>3.5194444444444444</c:v>
                </c:pt>
                <c:pt idx="1268">
                  <c:v>3.5222222222222221</c:v>
                </c:pt>
                <c:pt idx="1269">
                  <c:v>3.5249999999999999</c:v>
                </c:pt>
                <c:pt idx="1270">
                  <c:v>3.5277777777777777</c:v>
                </c:pt>
                <c:pt idx="1271">
                  <c:v>3.5305555555555554</c:v>
                </c:pt>
                <c:pt idx="1272">
                  <c:v>3.5333333333333332</c:v>
                </c:pt>
                <c:pt idx="1273">
                  <c:v>3.536111111111111</c:v>
                </c:pt>
                <c:pt idx="1274">
                  <c:v>3.5388888888888888</c:v>
                </c:pt>
                <c:pt idx="1275">
                  <c:v>3.5416666666666665</c:v>
                </c:pt>
                <c:pt idx="1276">
                  <c:v>3.5444444444444443</c:v>
                </c:pt>
                <c:pt idx="1277">
                  <c:v>3.5472222222222221</c:v>
                </c:pt>
                <c:pt idx="1278">
                  <c:v>3.55</c:v>
                </c:pt>
                <c:pt idx="1279">
                  <c:v>3.5527777777777776</c:v>
                </c:pt>
                <c:pt idx="1280">
                  <c:v>3.5555555555555554</c:v>
                </c:pt>
                <c:pt idx="1281">
                  <c:v>3.5583333333333331</c:v>
                </c:pt>
                <c:pt idx="1282">
                  <c:v>3.5611111111111109</c:v>
                </c:pt>
                <c:pt idx="1283">
                  <c:v>3.5638888888888891</c:v>
                </c:pt>
                <c:pt idx="1284">
                  <c:v>3.5666666666666669</c:v>
                </c:pt>
                <c:pt idx="1285">
                  <c:v>3.5694444444444446</c:v>
                </c:pt>
                <c:pt idx="1286">
                  <c:v>3.5722222222222224</c:v>
                </c:pt>
                <c:pt idx="1287">
                  <c:v>3.5750000000000002</c:v>
                </c:pt>
                <c:pt idx="1288">
                  <c:v>3.5777777777777779</c:v>
                </c:pt>
                <c:pt idx="1289">
                  <c:v>3.5805555555555557</c:v>
                </c:pt>
                <c:pt idx="1290">
                  <c:v>3.5833333333333335</c:v>
                </c:pt>
                <c:pt idx="1291">
                  <c:v>3.5861111111111112</c:v>
                </c:pt>
                <c:pt idx="1292">
                  <c:v>3.588888888888889</c:v>
                </c:pt>
                <c:pt idx="1293">
                  <c:v>3.5916666666666668</c:v>
                </c:pt>
                <c:pt idx="1294">
                  <c:v>3.5944444444444446</c:v>
                </c:pt>
                <c:pt idx="1295">
                  <c:v>3.5972222222222223</c:v>
                </c:pt>
                <c:pt idx="1296">
                  <c:v>3.6</c:v>
                </c:pt>
                <c:pt idx="1297">
                  <c:v>3.6027777777777779</c:v>
                </c:pt>
                <c:pt idx="1298">
                  <c:v>3.6055555555555556</c:v>
                </c:pt>
                <c:pt idx="1299">
                  <c:v>3.6083333333333334</c:v>
                </c:pt>
                <c:pt idx="1300">
                  <c:v>3.6111111111111112</c:v>
                </c:pt>
                <c:pt idx="1301">
                  <c:v>3.6138888888888889</c:v>
                </c:pt>
                <c:pt idx="1302">
                  <c:v>3.6166666666666667</c:v>
                </c:pt>
                <c:pt idx="1303">
                  <c:v>3.6194444444444445</c:v>
                </c:pt>
                <c:pt idx="1304">
                  <c:v>3.6222222222222222</c:v>
                </c:pt>
                <c:pt idx="1305">
                  <c:v>3.625</c:v>
                </c:pt>
                <c:pt idx="1306">
                  <c:v>3.6277777777777778</c:v>
                </c:pt>
                <c:pt idx="1307">
                  <c:v>3.6305555555555555</c:v>
                </c:pt>
                <c:pt idx="1308">
                  <c:v>3.6333333333333333</c:v>
                </c:pt>
                <c:pt idx="1309">
                  <c:v>3.6361111111111111</c:v>
                </c:pt>
                <c:pt idx="1310">
                  <c:v>3.6388888888888888</c:v>
                </c:pt>
                <c:pt idx="1311">
                  <c:v>3.6416666666666666</c:v>
                </c:pt>
                <c:pt idx="1312">
                  <c:v>3.6444444444444444</c:v>
                </c:pt>
                <c:pt idx="1313">
                  <c:v>3.6472222222222221</c:v>
                </c:pt>
                <c:pt idx="1314">
                  <c:v>3.65</c:v>
                </c:pt>
                <c:pt idx="1315">
                  <c:v>3.6527777777777777</c:v>
                </c:pt>
                <c:pt idx="1316">
                  <c:v>3.6555555555555554</c:v>
                </c:pt>
                <c:pt idx="1317">
                  <c:v>3.6583333333333332</c:v>
                </c:pt>
                <c:pt idx="1318">
                  <c:v>3.661111111111111</c:v>
                </c:pt>
                <c:pt idx="1319">
                  <c:v>3.6638888888888888</c:v>
                </c:pt>
                <c:pt idx="1320">
                  <c:v>3.6666666666666665</c:v>
                </c:pt>
                <c:pt idx="1321">
                  <c:v>3.6694444444444443</c:v>
                </c:pt>
                <c:pt idx="1322">
                  <c:v>3.6722222222222221</c:v>
                </c:pt>
                <c:pt idx="1323">
                  <c:v>3.6749999999999998</c:v>
                </c:pt>
                <c:pt idx="1324">
                  <c:v>3.6777777777777776</c:v>
                </c:pt>
                <c:pt idx="1325">
                  <c:v>3.6805555555555554</c:v>
                </c:pt>
                <c:pt idx="1326">
                  <c:v>3.6833333333333331</c:v>
                </c:pt>
                <c:pt idx="1327">
                  <c:v>3.6861111111111109</c:v>
                </c:pt>
                <c:pt idx="1328">
                  <c:v>3.6888888888888891</c:v>
                </c:pt>
                <c:pt idx="1329">
                  <c:v>3.6916666666666669</c:v>
                </c:pt>
                <c:pt idx="1330">
                  <c:v>3.6944444444444446</c:v>
                </c:pt>
                <c:pt idx="1331">
                  <c:v>3.6972222222222224</c:v>
                </c:pt>
                <c:pt idx="1332">
                  <c:v>3.7</c:v>
                </c:pt>
                <c:pt idx="1333">
                  <c:v>3.7027777777777779</c:v>
                </c:pt>
                <c:pt idx="1334">
                  <c:v>3.7055555555555557</c:v>
                </c:pt>
                <c:pt idx="1335">
                  <c:v>3.7083333333333335</c:v>
                </c:pt>
                <c:pt idx="1336">
                  <c:v>3.7111111111111112</c:v>
                </c:pt>
                <c:pt idx="1337">
                  <c:v>3.713888888888889</c:v>
                </c:pt>
                <c:pt idx="1338">
                  <c:v>3.7166666666666668</c:v>
                </c:pt>
                <c:pt idx="1339">
                  <c:v>3.7194444444444446</c:v>
                </c:pt>
                <c:pt idx="1340">
                  <c:v>3.7222222222222223</c:v>
                </c:pt>
                <c:pt idx="1341">
                  <c:v>3.7250000000000001</c:v>
                </c:pt>
                <c:pt idx="1342">
                  <c:v>3.7277777777777779</c:v>
                </c:pt>
                <c:pt idx="1343">
                  <c:v>3.7305555555555556</c:v>
                </c:pt>
                <c:pt idx="1344">
                  <c:v>3.7333333333333334</c:v>
                </c:pt>
                <c:pt idx="1345">
                  <c:v>3.7361111111111112</c:v>
                </c:pt>
                <c:pt idx="1346">
                  <c:v>3.7388888888888889</c:v>
                </c:pt>
                <c:pt idx="1347">
                  <c:v>3.7416666666666667</c:v>
                </c:pt>
                <c:pt idx="1348">
                  <c:v>3.7444444444444445</c:v>
                </c:pt>
                <c:pt idx="1349">
                  <c:v>3.7472222222222222</c:v>
                </c:pt>
                <c:pt idx="1350">
                  <c:v>3.75</c:v>
                </c:pt>
                <c:pt idx="1351">
                  <c:v>3.7527777777777778</c:v>
                </c:pt>
                <c:pt idx="1352">
                  <c:v>3.7555555555555555</c:v>
                </c:pt>
                <c:pt idx="1353">
                  <c:v>3.7583333333333333</c:v>
                </c:pt>
                <c:pt idx="1354">
                  <c:v>3.7611111111111111</c:v>
                </c:pt>
                <c:pt idx="1355">
                  <c:v>3.7638888888888888</c:v>
                </c:pt>
                <c:pt idx="1356">
                  <c:v>3.7666666666666666</c:v>
                </c:pt>
                <c:pt idx="1357">
                  <c:v>3.7694444444444444</c:v>
                </c:pt>
                <c:pt idx="1358">
                  <c:v>3.7722222222222221</c:v>
                </c:pt>
                <c:pt idx="1359">
                  <c:v>3.7749999999999999</c:v>
                </c:pt>
                <c:pt idx="1360">
                  <c:v>3.7777777777777777</c:v>
                </c:pt>
                <c:pt idx="1361">
                  <c:v>3.7805555555555554</c:v>
                </c:pt>
                <c:pt idx="1362">
                  <c:v>3.7833333333333332</c:v>
                </c:pt>
                <c:pt idx="1363">
                  <c:v>3.786111111111111</c:v>
                </c:pt>
                <c:pt idx="1364">
                  <c:v>3.7888888888888888</c:v>
                </c:pt>
                <c:pt idx="1365">
                  <c:v>3.7916666666666665</c:v>
                </c:pt>
                <c:pt idx="1366">
                  <c:v>3.7944444444444443</c:v>
                </c:pt>
                <c:pt idx="1367">
                  <c:v>3.7972222222222221</c:v>
                </c:pt>
                <c:pt idx="1368">
                  <c:v>3.8</c:v>
                </c:pt>
                <c:pt idx="1369">
                  <c:v>3.8027777777777776</c:v>
                </c:pt>
                <c:pt idx="1370">
                  <c:v>3.8055555555555554</c:v>
                </c:pt>
                <c:pt idx="1371">
                  <c:v>3.8083333333333331</c:v>
                </c:pt>
                <c:pt idx="1372">
                  <c:v>3.8111111111111109</c:v>
                </c:pt>
                <c:pt idx="1373">
                  <c:v>3.8138888888888891</c:v>
                </c:pt>
                <c:pt idx="1374">
                  <c:v>3.8166666666666669</c:v>
                </c:pt>
                <c:pt idx="1375">
                  <c:v>3.8194444444444446</c:v>
                </c:pt>
                <c:pt idx="1376">
                  <c:v>3.8222222222222224</c:v>
                </c:pt>
                <c:pt idx="1377">
                  <c:v>3.8250000000000002</c:v>
                </c:pt>
                <c:pt idx="1378">
                  <c:v>3.8277777777777779</c:v>
                </c:pt>
                <c:pt idx="1379">
                  <c:v>3.8305555555555557</c:v>
                </c:pt>
                <c:pt idx="1380">
                  <c:v>3.8333333333333335</c:v>
                </c:pt>
                <c:pt idx="1381">
                  <c:v>3.8361111111111112</c:v>
                </c:pt>
                <c:pt idx="1382">
                  <c:v>3.838888888888889</c:v>
                </c:pt>
                <c:pt idx="1383">
                  <c:v>3.8416666666666668</c:v>
                </c:pt>
                <c:pt idx="1384">
                  <c:v>3.8444444444444446</c:v>
                </c:pt>
                <c:pt idx="1385">
                  <c:v>3.8472222222222223</c:v>
                </c:pt>
                <c:pt idx="1386">
                  <c:v>3.85</c:v>
                </c:pt>
                <c:pt idx="1387">
                  <c:v>3.8527777777777779</c:v>
                </c:pt>
                <c:pt idx="1388">
                  <c:v>3.8555555555555556</c:v>
                </c:pt>
                <c:pt idx="1389">
                  <c:v>3.8583333333333334</c:v>
                </c:pt>
                <c:pt idx="1390">
                  <c:v>3.8611111111111112</c:v>
                </c:pt>
                <c:pt idx="1391">
                  <c:v>3.8638888888888889</c:v>
                </c:pt>
                <c:pt idx="1392">
                  <c:v>3.8666666666666667</c:v>
                </c:pt>
                <c:pt idx="1393">
                  <c:v>3.8694444444444445</c:v>
                </c:pt>
                <c:pt idx="1394">
                  <c:v>3.8722222222222222</c:v>
                </c:pt>
                <c:pt idx="1395">
                  <c:v>3.875</c:v>
                </c:pt>
                <c:pt idx="1396">
                  <c:v>3.8777777777777778</c:v>
                </c:pt>
                <c:pt idx="1397">
                  <c:v>3.8805555555555555</c:v>
                </c:pt>
                <c:pt idx="1398">
                  <c:v>3.8833333333333333</c:v>
                </c:pt>
                <c:pt idx="1399">
                  <c:v>3.8861111111111111</c:v>
                </c:pt>
                <c:pt idx="1400">
                  <c:v>3.8888888888888888</c:v>
                </c:pt>
                <c:pt idx="1401">
                  <c:v>3.8916666666666666</c:v>
                </c:pt>
                <c:pt idx="1402">
                  <c:v>3.8944444444444444</c:v>
                </c:pt>
                <c:pt idx="1403">
                  <c:v>3.8972222222222221</c:v>
                </c:pt>
                <c:pt idx="1404">
                  <c:v>3.9</c:v>
                </c:pt>
                <c:pt idx="1405">
                  <c:v>3.9027777777777777</c:v>
                </c:pt>
                <c:pt idx="1406">
                  <c:v>3.9055555555555554</c:v>
                </c:pt>
                <c:pt idx="1407">
                  <c:v>3.9083333333333332</c:v>
                </c:pt>
                <c:pt idx="1408">
                  <c:v>3.911111111111111</c:v>
                </c:pt>
                <c:pt idx="1409">
                  <c:v>3.9138888888888888</c:v>
                </c:pt>
                <c:pt idx="1410">
                  <c:v>3.9166666666666665</c:v>
                </c:pt>
                <c:pt idx="1411">
                  <c:v>3.9194444444444443</c:v>
                </c:pt>
                <c:pt idx="1412">
                  <c:v>3.9222222222222221</c:v>
                </c:pt>
                <c:pt idx="1413">
                  <c:v>3.9249999999999998</c:v>
                </c:pt>
                <c:pt idx="1414">
                  <c:v>3.9277777777777776</c:v>
                </c:pt>
                <c:pt idx="1415">
                  <c:v>3.9305555555555554</c:v>
                </c:pt>
                <c:pt idx="1416">
                  <c:v>3.9333333333333331</c:v>
                </c:pt>
                <c:pt idx="1417">
                  <c:v>3.9361111111111109</c:v>
                </c:pt>
                <c:pt idx="1418">
                  <c:v>3.9388888888888891</c:v>
                </c:pt>
                <c:pt idx="1419">
                  <c:v>3.9416666666666669</c:v>
                </c:pt>
                <c:pt idx="1420">
                  <c:v>3.9444444444444446</c:v>
                </c:pt>
                <c:pt idx="1421">
                  <c:v>3.9472222222222224</c:v>
                </c:pt>
                <c:pt idx="1422">
                  <c:v>3.95</c:v>
                </c:pt>
                <c:pt idx="1423">
                  <c:v>3.9527777777777779</c:v>
                </c:pt>
                <c:pt idx="1424">
                  <c:v>3.9555555555555557</c:v>
                </c:pt>
                <c:pt idx="1425">
                  <c:v>3.9583333333333335</c:v>
                </c:pt>
                <c:pt idx="1426">
                  <c:v>3.9611111111111112</c:v>
                </c:pt>
                <c:pt idx="1427">
                  <c:v>3.963888888888889</c:v>
                </c:pt>
                <c:pt idx="1428">
                  <c:v>3.9666666666666668</c:v>
                </c:pt>
                <c:pt idx="1429">
                  <c:v>3.9694444444444446</c:v>
                </c:pt>
                <c:pt idx="1430">
                  <c:v>3.9722222222222223</c:v>
                </c:pt>
                <c:pt idx="1431">
                  <c:v>3.9750000000000001</c:v>
                </c:pt>
                <c:pt idx="1432">
                  <c:v>3.9777777777777779</c:v>
                </c:pt>
                <c:pt idx="1433">
                  <c:v>3.9805555555555556</c:v>
                </c:pt>
                <c:pt idx="1434">
                  <c:v>3.9833333333333334</c:v>
                </c:pt>
                <c:pt idx="1435">
                  <c:v>3.9861111111111112</c:v>
                </c:pt>
                <c:pt idx="1436">
                  <c:v>3.9888888888888889</c:v>
                </c:pt>
                <c:pt idx="1437">
                  <c:v>3.9916666666666667</c:v>
                </c:pt>
                <c:pt idx="1438">
                  <c:v>3.9944444444444445</c:v>
                </c:pt>
                <c:pt idx="1439">
                  <c:v>3.9972222222222222</c:v>
                </c:pt>
                <c:pt idx="1440">
                  <c:v>4</c:v>
                </c:pt>
                <c:pt idx="1441">
                  <c:v>4.0027777777777782</c:v>
                </c:pt>
                <c:pt idx="1442">
                  <c:v>4.0055555555555555</c:v>
                </c:pt>
                <c:pt idx="1443">
                  <c:v>4.0083333333333337</c:v>
                </c:pt>
                <c:pt idx="1444">
                  <c:v>4.0111111111111111</c:v>
                </c:pt>
                <c:pt idx="1445">
                  <c:v>4.0138888888888893</c:v>
                </c:pt>
                <c:pt idx="1446">
                  <c:v>4.0166666666666666</c:v>
                </c:pt>
                <c:pt idx="1447">
                  <c:v>4.0194444444444448</c:v>
                </c:pt>
                <c:pt idx="1448">
                  <c:v>4.0222222222222221</c:v>
                </c:pt>
                <c:pt idx="1449">
                  <c:v>4.0250000000000004</c:v>
                </c:pt>
                <c:pt idx="1450">
                  <c:v>4.0277777777777777</c:v>
                </c:pt>
                <c:pt idx="1451">
                  <c:v>4.0305555555555559</c:v>
                </c:pt>
                <c:pt idx="1452">
                  <c:v>4.0333333333333332</c:v>
                </c:pt>
                <c:pt idx="1453">
                  <c:v>4.0361111111111114</c:v>
                </c:pt>
                <c:pt idx="1454">
                  <c:v>4.0388888888888888</c:v>
                </c:pt>
                <c:pt idx="1455">
                  <c:v>4.041666666666667</c:v>
                </c:pt>
                <c:pt idx="1456">
                  <c:v>4.0444444444444443</c:v>
                </c:pt>
                <c:pt idx="1457">
                  <c:v>4.0472222222222225</c:v>
                </c:pt>
                <c:pt idx="1458">
                  <c:v>4.05</c:v>
                </c:pt>
                <c:pt idx="1459">
                  <c:v>4.052777777777778</c:v>
                </c:pt>
                <c:pt idx="1460">
                  <c:v>4.0555555555555554</c:v>
                </c:pt>
                <c:pt idx="1461">
                  <c:v>4.0583333333333336</c:v>
                </c:pt>
                <c:pt idx="1462">
                  <c:v>4.0611111111111109</c:v>
                </c:pt>
                <c:pt idx="1463">
                  <c:v>4.0638888888888891</c:v>
                </c:pt>
                <c:pt idx="1464">
                  <c:v>4.0666666666666664</c:v>
                </c:pt>
                <c:pt idx="1465">
                  <c:v>4.0694444444444446</c:v>
                </c:pt>
                <c:pt idx="1466">
                  <c:v>4.072222222222222</c:v>
                </c:pt>
                <c:pt idx="1467">
                  <c:v>4.0750000000000002</c:v>
                </c:pt>
                <c:pt idx="1468">
                  <c:v>4.0777777777777775</c:v>
                </c:pt>
                <c:pt idx="1469">
                  <c:v>4.0805555555555557</c:v>
                </c:pt>
                <c:pt idx="1470">
                  <c:v>4.083333333333333</c:v>
                </c:pt>
                <c:pt idx="1471">
                  <c:v>4.0861111111111112</c:v>
                </c:pt>
                <c:pt idx="1472">
                  <c:v>4.0888888888888886</c:v>
                </c:pt>
                <c:pt idx="1473">
                  <c:v>4.0916666666666668</c:v>
                </c:pt>
                <c:pt idx="1474">
                  <c:v>4.0944444444444441</c:v>
                </c:pt>
                <c:pt idx="1475">
                  <c:v>4.0972222222222223</c:v>
                </c:pt>
                <c:pt idx="1476">
                  <c:v>4.0999999999999996</c:v>
                </c:pt>
                <c:pt idx="1477">
                  <c:v>4.1027777777777779</c:v>
                </c:pt>
                <c:pt idx="1478">
                  <c:v>4.1055555555555552</c:v>
                </c:pt>
                <c:pt idx="1479">
                  <c:v>4.1083333333333334</c:v>
                </c:pt>
                <c:pt idx="1480">
                  <c:v>4.1111111111111107</c:v>
                </c:pt>
                <c:pt idx="1481">
                  <c:v>4.1138888888888889</c:v>
                </c:pt>
                <c:pt idx="1482">
                  <c:v>4.1166666666666663</c:v>
                </c:pt>
                <c:pt idx="1483">
                  <c:v>4.1194444444444445</c:v>
                </c:pt>
                <c:pt idx="1484">
                  <c:v>4.1222222222222218</c:v>
                </c:pt>
                <c:pt idx="1485">
                  <c:v>4.125</c:v>
                </c:pt>
                <c:pt idx="1486">
                  <c:v>4.1277777777777782</c:v>
                </c:pt>
                <c:pt idx="1487">
                  <c:v>4.1305555555555555</c:v>
                </c:pt>
                <c:pt idx="1488">
                  <c:v>4.1333333333333337</c:v>
                </c:pt>
                <c:pt idx="1489">
                  <c:v>4.1361111111111111</c:v>
                </c:pt>
                <c:pt idx="1490">
                  <c:v>4.1388888888888893</c:v>
                </c:pt>
                <c:pt idx="1491">
                  <c:v>4.1416666666666666</c:v>
                </c:pt>
                <c:pt idx="1492">
                  <c:v>4.1444444444444448</c:v>
                </c:pt>
                <c:pt idx="1493">
                  <c:v>4.1472222222222221</c:v>
                </c:pt>
                <c:pt idx="1494">
                  <c:v>4.1500000000000004</c:v>
                </c:pt>
                <c:pt idx="1495">
                  <c:v>4.1527777777777777</c:v>
                </c:pt>
                <c:pt idx="1496">
                  <c:v>4.1555555555555559</c:v>
                </c:pt>
                <c:pt idx="1497">
                  <c:v>4.1583333333333332</c:v>
                </c:pt>
                <c:pt idx="1498">
                  <c:v>4.1611111111111114</c:v>
                </c:pt>
                <c:pt idx="1499">
                  <c:v>4.1638888888888888</c:v>
                </c:pt>
                <c:pt idx="1500">
                  <c:v>4.166666666666667</c:v>
                </c:pt>
                <c:pt idx="1501">
                  <c:v>4.1694444444444443</c:v>
                </c:pt>
                <c:pt idx="1502">
                  <c:v>4.1722222222222225</c:v>
                </c:pt>
                <c:pt idx="1503">
                  <c:v>4.1749999999999998</c:v>
                </c:pt>
                <c:pt idx="1504">
                  <c:v>4.177777777777778</c:v>
                </c:pt>
                <c:pt idx="1505">
                  <c:v>4.1805555555555554</c:v>
                </c:pt>
                <c:pt idx="1506">
                  <c:v>4.1833333333333336</c:v>
                </c:pt>
                <c:pt idx="1507">
                  <c:v>4.1861111111111109</c:v>
                </c:pt>
                <c:pt idx="1508">
                  <c:v>4.1888888888888891</c:v>
                </c:pt>
                <c:pt idx="1509">
                  <c:v>4.1916666666666664</c:v>
                </c:pt>
                <c:pt idx="1510">
                  <c:v>4.1944444444444446</c:v>
                </c:pt>
                <c:pt idx="1511">
                  <c:v>4.197222222222222</c:v>
                </c:pt>
                <c:pt idx="1512">
                  <c:v>4.2</c:v>
                </c:pt>
                <c:pt idx="1513">
                  <c:v>4.2027777777777775</c:v>
                </c:pt>
                <c:pt idx="1514">
                  <c:v>4.2055555555555557</c:v>
                </c:pt>
                <c:pt idx="1515">
                  <c:v>4.208333333333333</c:v>
                </c:pt>
                <c:pt idx="1516">
                  <c:v>4.2111111111111112</c:v>
                </c:pt>
                <c:pt idx="1517">
                  <c:v>4.2138888888888886</c:v>
                </c:pt>
                <c:pt idx="1518">
                  <c:v>4.2166666666666668</c:v>
                </c:pt>
                <c:pt idx="1519">
                  <c:v>4.2194444444444441</c:v>
                </c:pt>
                <c:pt idx="1520">
                  <c:v>4.2222222222222223</c:v>
                </c:pt>
                <c:pt idx="1521">
                  <c:v>4.2249999999999996</c:v>
                </c:pt>
                <c:pt idx="1522">
                  <c:v>4.2277777777777779</c:v>
                </c:pt>
                <c:pt idx="1523">
                  <c:v>4.2305555555555552</c:v>
                </c:pt>
                <c:pt idx="1524">
                  <c:v>4.2333333333333334</c:v>
                </c:pt>
                <c:pt idx="1525">
                  <c:v>4.2361111111111107</c:v>
                </c:pt>
                <c:pt idx="1526">
                  <c:v>4.2388888888888889</c:v>
                </c:pt>
                <c:pt idx="1527">
                  <c:v>4.2416666666666663</c:v>
                </c:pt>
                <c:pt idx="1528">
                  <c:v>4.2444444444444445</c:v>
                </c:pt>
                <c:pt idx="1529">
                  <c:v>4.2472222222222218</c:v>
                </c:pt>
                <c:pt idx="1530">
                  <c:v>4.25</c:v>
                </c:pt>
                <c:pt idx="1531">
                  <c:v>4.2527777777777782</c:v>
                </c:pt>
                <c:pt idx="1532">
                  <c:v>4.2555555555555555</c:v>
                </c:pt>
                <c:pt idx="1533">
                  <c:v>4.2583333333333337</c:v>
                </c:pt>
                <c:pt idx="1534">
                  <c:v>4.2611111111111111</c:v>
                </c:pt>
                <c:pt idx="1535">
                  <c:v>4.2638888888888893</c:v>
                </c:pt>
                <c:pt idx="1536">
                  <c:v>4.2666666666666666</c:v>
                </c:pt>
                <c:pt idx="1537">
                  <c:v>4.2694444444444448</c:v>
                </c:pt>
                <c:pt idx="1538">
                  <c:v>4.2722222222222221</c:v>
                </c:pt>
                <c:pt idx="1539">
                  <c:v>4.2750000000000004</c:v>
                </c:pt>
                <c:pt idx="1540">
                  <c:v>4.2777777777777777</c:v>
                </c:pt>
                <c:pt idx="1541">
                  <c:v>4.2805555555555559</c:v>
                </c:pt>
                <c:pt idx="1542">
                  <c:v>4.2833333333333332</c:v>
                </c:pt>
                <c:pt idx="1543">
                  <c:v>4.2861111111111114</c:v>
                </c:pt>
                <c:pt idx="1544">
                  <c:v>4.2888888888888888</c:v>
                </c:pt>
                <c:pt idx="1545">
                  <c:v>4.291666666666667</c:v>
                </c:pt>
                <c:pt idx="1546">
                  <c:v>4.2944444444444443</c:v>
                </c:pt>
                <c:pt idx="1547">
                  <c:v>4.2972222222222225</c:v>
                </c:pt>
                <c:pt idx="1548">
                  <c:v>4.3</c:v>
                </c:pt>
                <c:pt idx="1549">
                  <c:v>4.302777777777778</c:v>
                </c:pt>
                <c:pt idx="1550">
                  <c:v>4.3055555555555554</c:v>
                </c:pt>
                <c:pt idx="1551">
                  <c:v>4.3083333333333336</c:v>
                </c:pt>
                <c:pt idx="1552">
                  <c:v>4.3111111111111109</c:v>
                </c:pt>
                <c:pt idx="1553">
                  <c:v>4.3138888888888891</c:v>
                </c:pt>
                <c:pt idx="1554">
                  <c:v>4.3166666666666664</c:v>
                </c:pt>
                <c:pt idx="1555">
                  <c:v>4.3194444444444446</c:v>
                </c:pt>
                <c:pt idx="1556">
                  <c:v>4.322222222222222</c:v>
                </c:pt>
                <c:pt idx="1557">
                  <c:v>4.3250000000000002</c:v>
                </c:pt>
                <c:pt idx="1558">
                  <c:v>4.3277777777777775</c:v>
                </c:pt>
                <c:pt idx="1559">
                  <c:v>4.3305555555555557</c:v>
                </c:pt>
                <c:pt idx="1560">
                  <c:v>4.333333333333333</c:v>
                </c:pt>
                <c:pt idx="1561">
                  <c:v>4.3361111111111112</c:v>
                </c:pt>
                <c:pt idx="1562">
                  <c:v>4.3388888888888886</c:v>
                </c:pt>
                <c:pt idx="1563">
                  <c:v>4.3416666666666668</c:v>
                </c:pt>
                <c:pt idx="1564">
                  <c:v>4.3444444444444441</c:v>
                </c:pt>
                <c:pt idx="1565">
                  <c:v>4.3472222222222223</c:v>
                </c:pt>
                <c:pt idx="1566">
                  <c:v>4.3499999999999996</c:v>
                </c:pt>
                <c:pt idx="1567">
                  <c:v>4.3527777777777779</c:v>
                </c:pt>
                <c:pt idx="1568">
                  <c:v>4.3555555555555552</c:v>
                </c:pt>
                <c:pt idx="1569">
                  <c:v>4.3583333333333334</c:v>
                </c:pt>
                <c:pt idx="1570">
                  <c:v>4.3611111111111107</c:v>
                </c:pt>
                <c:pt idx="1571">
                  <c:v>4.3638888888888889</c:v>
                </c:pt>
                <c:pt idx="1572">
                  <c:v>4.3666666666666663</c:v>
                </c:pt>
                <c:pt idx="1573">
                  <c:v>4.3694444444444445</c:v>
                </c:pt>
                <c:pt idx="1574">
                  <c:v>4.3722222222222218</c:v>
                </c:pt>
                <c:pt idx="1575">
                  <c:v>4.375</c:v>
                </c:pt>
                <c:pt idx="1576">
                  <c:v>4.3777777777777782</c:v>
                </c:pt>
                <c:pt idx="1577">
                  <c:v>4.3805555555555555</c:v>
                </c:pt>
                <c:pt idx="1578">
                  <c:v>4.3833333333333337</c:v>
                </c:pt>
                <c:pt idx="1579">
                  <c:v>4.3861111111111111</c:v>
                </c:pt>
                <c:pt idx="1580">
                  <c:v>4.3888888888888893</c:v>
                </c:pt>
                <c:pt idx="1581">
                  <c:v>4.3916666666666666</c:v>
                </c:pt>
                <c:pt idx="1582">
                  <c:v>4.3944444444444448</c:v>
                </c:pt>
                <c:pt idx="1583">
                  <c:v>4.3972222222222221</c:v>
                </c:pt>
                <c:pt idx="1584">
                  <c:v>4.4000000000000004</c:v>
                </c:pt>
                <c:pt idx="1585">
                  <c:v>4.4027777777777777</c:v>
                </c:pt>
                <c:pt idx="1586">
                  <c:v>4.4055555555555559</c:v>
                </c:pt>
                <c:pt idx="1587">
                  <c:v>4.4083333333333332</c:v>
                </c:pt>
                <c:pt idx="1588">
                  <c:v>4.4111111111111114</c:v>
                </c:pt>
                <c:pt idx="1589">
                  <c:v>4.4138888888888888</c:v>
                </c:pt>
                <c:pt idx="1590">
                  <c:v>4.416666666666667</c:v>
                </c:pt>
                <c:pt idx="1591">
                  <c:v>4.4194444444444443</c:v>
                </c:pt>
                <c:pt idx="1592">
                  <c:v>4.4222222222222225</c:v>
                </c:pt>
                <c:pt idx="1593">
                  <c:v>4.4249999999999998</c:v>
                </c:pt>
                <c:pt idx="1594">
                  <c:v>4.427777777777778</c:v>
                </c:pt>
                <c:pt idx="1595">
                  <c:v>4.4305555555555554</c:v>
                </c:pt>
                <c:pt idx="1596">
                  <c:v>4.4333333333333336</c:v>
                </c:pt>
                <c:pt idx="1597">
                  <c:v>4.4361111111111109</c:v>
                </c:pt>
                <c:pt idx="1598">
                  <c:v>4.4388888888888891</c:v>
                </c:pt>
                <c:pt idx="1599">
                  <c:v>4.4416666666666664</c:v>
                </c:pt>
                <c:pt idx="1600">
                  <c:v>4.4444444444444446</c:v>
                </c:pt>
                <c:pt idx="1601">
                  <c:v>4.447222222222222</c:v>
                </c:pt>
                <c:pt idx="1602">
                  <c:v>4.45</c:v>
                </c:pt>
                <c:pt idx="1603">
                  <c:v>4.4527777777777775</c:v>
                </c:pt>
                <c:pt idx="1604">
                  <c:v>4.4555555555555557</c:v>
                </c:pt>
                <c:pt idx="1605">
                  <c:v>4.458333333333333</c:v>
                </c:pt>
                <c:pt idx="1606">
                  <c:v>4.4611111111111112</c:v>
                </c:pt>
                <c:pt idx="1607">
                  <c:v>4.4638888888888886</c:v>
                </c:pt>
                <c:pt idx="1608">
                  <c:v>4.4666666666666668</c:v>
                </c:pt>
                <c:pt idx="1609">
                  <c:v>4.4694444444444441</c:v>
                </c:pt>
                <c:pt idx="1610">
                  <c:v>4.4722222222222223</c:v>
                </c:pt>
                <c:pt idx="1611">
                  <c:v>4.4749999999999996</c:v>
                </c:pt>
                <c:pt idx="1612">
                  <c:v>4.4777777777777779</c:v>
                </c:pt>
                <c:pt idx="1613">
                  <c:v>4.4805555555555552</c:v>
                </c:pt>
                <c:pt idx="1614">
                  <c:v>4.4833333333333334</c:v>
                </c:pt>
                <c:pt idx="1615">
                  <c:v>4.4861111111111107</c:v>
                </c:pt>
                <c:pt idx="1616">
                  <c:v>4.4888888888888889</c:v>
                </c:pt>
                <c:pt idx="1617">
                  <c:v>4.4916666666666663</c:v>
                </c:pt>
                <c:pt idx="1618">
                  <c:v>4.4944444444444445</c:v>
                </c:pt>
                <c:pt idx="1619">
                  <c:v>4.4972222222222218</c:v>
                </c:pt>
                <c:pt idx="1620">
                  <c:v>4.5</c:v>
                </c:pt>
                <c:pt idx="1621">
                  <c:v>4.5027777777777782</c:v>
                </c:pt>
                <c:pt idx="1622">
                  <c:v>4.5055555555555555</c:v>
                </c:pt>
                <c:pt idx="1623">
                  <c:v>4.5083333333333337</c:v>
                </c:pt>
                <c:pt idx="1624">
                  <c:v>4.5111111111111111</c:v>
                </c:pt>
                <c:pt idx="1625">
                  <c:v>4.5138888888888893</c:v>
                </c:pt>
                <c:pt idx="1626">
                  <c:v>4.5166666666666666</c:v>
                </c:pt>
                <c:pt idx="1627">
                  <c:v>4.5194444444444448</c:v>
                </c:pt>
                <c:pt idx="1628">
                  <c:v>4.5222222222222221</c:v>
                </c:pt>
                <c:pt idx="1629">
                  <c:v>4.5250000000000004</c:v>
                </c:pt>
                <c:pt idx="1630">
                  <c:v>4.5277777777777777</c:v>
                </c:pt>
                <c:pt idx="1631">
                  <c:v>4.5305555555555559</c:v>
                </c:pt>
                <c:pt idx="1632">
                  <c:v>4.5333333333333332</c:v>
                </c:pt>
                <c:pt idx="1633">
                  <c:v>4.5361111111111114</c:v>
                </c:pt>
                <c:pt idx="1634">
                  <c:v>4.5388888888888888</c:v>
                </c:pt>
                <c:pt idx="1635">
                  <c:v>4.541666666666667</c:v>
                </c:pt>
                <c:pt idx="1636">
                  <c:v>4.5444444444444443</c:v>
                </c:pt>
                <c:pt idx="1637">
                  <c:v>4.5472222222222225</c:v>
                </c:pt>
                <c:pt idx="1638">
                  <c:v>4.55</c:v>
                </c:pt>
                <c:pt idx="1639">
                  <c:v>4.552777777777778</c:v>
                </c:pt>
                <c:pt idx="1640">
                  <c:v>4.5555555555555554</c:v>
                </c:pt>
                <c:pt idx="1641">
                  <c:v>4.5583333333333336</c:v>
                </c:pt>
                <c:pt idx="1642">
                  <c:v>4.5611111111111109</c:v>
                </c:pt>
                <c:pt idx="1643">
                  <c:v>4.5638888888888891</c:v>
                </c:pt>
                <c:pt idx="1644">
                  <c:v>4.5666666666666664</c:v>
                </c:pt>
                <c:pt idx="1645">
                  <c:v>4.5694444444444446</c:v>
                </c:pt>
                <c:pt idx="1646">
                  <c:v>4.572222222222222</c:v>
                </c:pt>
                <c:pt idx="1647">
                  <c:v>4.5750000000000002</c:v>
                </c:pt>
                <c:pt idx="1648">
                  <c:v>4.5777777777777775</c:v>
                </c:pt>
                <c:pt idx="1649">
                  <c:v>4.5805555555555557</c:v>
                </c:pt>
                <c:pt idx="1650">
                  <c:v>4.583333333333333</c:v>
                </c:pt>
                <c:pt idx="1651">
                  <c:v>4.5861111111111112</c:v>
                </c:pt>
                <c:pt idx="1652">
                  <c:v>4.5888888888888886</c:v>
                </c:pt>
                <c:pt idx="1653">
                  <c:v>4.5916666666666668</c:v>
                </c:pt>
                <c:pt idx="1654">
                  <c:v>4.5944444444444441</c:v>
                </c:pt>
                <c:pt idx="1655">
                  <c:v>4.5972222222222223</c:v>
                </c:pt>
                <c:pt idx="1656">
                  <c:v>4.5999999999999996</c:v>
                </c:pt>
                <c:pt idx="1657">
                  <c:v>4.6027777777777779</c:v>
                </c:pt>
                <c:pt idx="1658">
                  <c:v>4.6055555555555552</c:v>
                </c:pt>
                <c:pt idx="1659">
                  <c:v>4.6083333333333334</c:v>
                </c:pt>
                <c:pt idx="1660">
                  <c:v>4.6111111111111107</c:v>
                </c:pt>
                <c:pt idx="1661">
                  <c:v>4.6138888888888889</c:v>
                </c:pt>
                <c:pt idx="1662">
                  <c:v>4.6166666666666663</c:v>
                </c:pt>
                <c:pt idx="1663">
                  <c:v>4.6194444444444445</c:v>
                </c:pt>
                <c:pt idx="1664">
                  <c:v>4.6222222222222218</c:v>
                </c:pt>
                <c:pt idx="1665">
                  <c:v>4.625</c:v>
                </c:pt>
                <c:pt idx="1666">
                  <c:v>4.6277777777777782</c:v>
                </c:pt>
                <c:pt idx="1667">
                  <c:v>4.6305555555555555</c:v>
                </c:pt>
                <c:pt idx="1668">
                  <c:v>4.6333333333333337</c:v>
                </c:pt>
                <c:pt idx="1669">
                  <c:v>4.6361111111111111</c:v>
                </c:pt>
                <c:pt idx="1670">
                  <c:v>4.6388888888888893</c:v>
                </c:pt>
                <c:pt idx="1671">
                  <c:v>4.6416666666666666</c:v>
                </c:pt>
                <c:pt idx="1672">
                  <c:v>4.6444444444444448</c:v>
                </c:pt>
                <c:pt idx="1673">
                  <c:v>4.6472222222222221</c:v>
                </c:pt>
                <c:pt idx="1674">
                  <c:v>4.6500000000000004</c:v>
                </c:pt>
                <c:pt idx="1675">
                  <c:v>4.6527777777777777</c:v>
                </c:pt>
                <c:pt idx="1676">
                  <c:v>4.6555555555555559</c:v>
                </c:pt>
                <c:pt idx="1677">
                  <c:v>4.6583333333333332</c:v>
                </c:pt>
                <c:pt idx="1678">
                  <c:v>4.6611111111111114</c:v>
                </c:pt>
                <c:pt idx="1679">
                  <c:v>4.6638888888888888</c:v>
                </c:pt>
                <c:pt idx="1680">
                  <c:v>4.666666666666667</c:v>
                </c:pt>
                <c:pt idx="1681">
                  <c:v>4.6694444444444443</c:v>
                </c:pt>
                <c:pt idx="1682">
                  <c:v>4.6722222222222225</c:v>
                </c:pt>
                <c:pt idx="1683">
                  <c:v>4.6749999999999998</c:v>
                </c:pt>
                <c:pt idx="1684">
                  <c:v>4.677777777777778</c:v>
                </c:pt>
                <c:pt idx="1685">
                  <c:v>4.6805555555555554</c:v>
                </c:pt>
                <c:pt idx="1686">
                  <c:v>4.6833333333333336</c:v>
                </c:pt>
                <c:pt idx="1687">
                  <c:v>4.6861111111111109</c:v>
                </c:pt>
                <c:pt idx="1688">
                  <c:v>4.6888888888888891</c:v>
                </c:pt>
                <c:pt idx="1689">
                  <c:v>4.6916666666666664</c:v>
                </c:pt>
                <c:pt idx="1690">
                  <c:v>4.6944444444444446</c:v>
                </c:pt>
                <c:pt idx="1691">
                  <c:v>4.697222222222222</c:v>
                </c:pt>
                <c:pt idx="1692">
                  <c:v>4.7</c:v>
                </c:pt>
                <c:pt idx="1693">
                  <c:v>4.7027777777777775</c:v>
                </c:pt>
                <c:pt idx="1694">
                  <c:v>4.7055555555555557</c:v>
                </c:pt>
                <c:pt idx="1695">
                  <c:v>4.708333333333333</c:v>
                </c:pt>
                <c:pt idx="1696">
                  <c:v>4.7111111111111112</c:v>
                </c:pt>
                <c:pt idx="1697">
                  <c:v>4.7138888888888886</c:v>
                </c:pt>
                <c:pt idx="1698">
                  <c:v>4.7166666666666668</c:v>
                </c:pt>
                <c:pt idx="1699">
                  <c:v>4.7194444444444441</c:v>
                </c:pt>
                <c:pt idx="1700">
                  <c:v>4.7222222222222223</c:v>
                </c:pt>
                <c:pt idx="1701">
                  <c:v>4.7249999999999996</c:v>
                </c:pt>
                <c:pt idx="1702">
                  <c:v>4.7277777777777779</c:v>
                </c:pt>
                <c:pt idx="1703">
                  <c:v>4.7305555555555552</c:v>
                </c:pt>
                <c:pt idx="1704">
                  <c:v>4.7333333333333334</c:v>
                </c:pt>
                <c:pt idx="1705">
                  <c:v>4.7361111111111107</c:v>
                </c:pt>
                <c:pt idx="1706">
                  <c:v>4.7388888888888889</c:v>
                </c:pt>
                <c:pt idx="1707">
                  <c:v>4.7416666666666663</c:v>
                </c:pt>
                <c:pt idx="1708">
                  <c:v>4.7444444444444445</c:v>
                </c:pt>
                <c:pt idx="1709">
                  <c:v>4.7472222222222218</c:v>
                </c:pt>
                <c:pt idx="1710">
                  <c:v>4.75</c:v>
                </c:pt>
                <c:pt idx="1711">
                  <c:v>4.7527777777777782</c:v>
                </c:pt>
                <c:pt idx="1712">
                  <c:v>4.7555555555555555</c:v>
                </c:pt>
                <c:pt idx="1713">
                  <c:v>4.7583333333333337</c:v>
                </c:pt>
                <c:pt idx="1714">
                  <c:v>4.7611111111111111</c:v>
                </c:pt>
                <c:pt idx="1715">
                  <c:v>4.7638888888888893</c:v>
                </c:pt>
                <c:pt idx="1716">
                  <c:v>4.7666666666666666</c:v>
                </c:pt>
                <c:pt idx="1717">
                  <c:v>4.7694444444444448</c:v>
                </c:pt>
                <c:pt idx="1718">
                  <c:v>4.7722222222222221</c:v>
                </c:pt>
                <c:pt idx="1719">
                  <c:v>4.7750000000000004</c:v>
                </c:pt>
                <c:pt idx="1720">
                  <c:v>4.7777777777777777</c:v>
                </c:pt>
                <c:pt idx="1721">
                  <c:v>4.7805555555555559</c:v>
                </c:pt>
                <c:pt idx="1722">
                  <c:v>4.7833333333333332</c:v>
                </c:pt>
                <c:pt idx="1723">
                  <c:v>4.7861111111111114</c:v>
                </c:pt>
                <c:pt idx="1724">
                  <c:v>4.7888888888888888</c:v>
                </c:pt>
                <c:pt idx="1725">
                  <c:v>4.791666666666667</c:v>
                </c:pt>
                <c:pt idx="1726">
                  <c:v>4.7944444444444443</c:v>
                </c:pt>
                <c:pt idx="1727">
                  <c:v>4.7972222222222225</c:v>
                </c:pt>
                <c:pt idx="1728">
                  <c:v>4.8</c:v>
                </c:pt>
                <c:pt idx="1729">
                  <c:v>4.802777777777778</c:v>
                </c:pt>
                <c:pt idx="1730">
                  <c:v>4.8055555555555554</c:v>
                </c:pt>
                <c:pt idx="1731">
                  <c:v>4.8083333333333336</c:v>
                </c:pt>
                <c:pt idx="1732">
                  <c:v>4.8111111111111109</c:v>
                </c:pt>
                <c:pt idx="1733">
                  <c:v>4.8138888888888891</c:v>
                </c:pt>
                <c:pt idx="1734">
                  <c:v>4.8166666666666664</c:v>
                </c:pt>
                <c:pt idx="1735">
                  <c:v>4.8194444444444446</c:v>
                </c:pt>
                <c:pt idx="1736">
                  <c:v>4.822222222222222</c:v>
                </c:pt>
                <c:pt idx="1737">
                  <c:v>4.8250000000000002</c:v>
                </c:pt>
                <c:pt idx="1738">
                  <c:v>4.8277777777777775</c:v>
                </c:pt>
                <c:pt idx="1739">
                  <c:v>4.8305555555555557</c:v>
                </c:pt>
                <c:pt idx="1740">
                  <c:v>4.833333333333333</c:v>
                </c:pt>
                <c:pt idx="1741">
                  <c:v>4.8361111111111112</c:v>
                </c:pt>
                <c:pt idx="1742">
                  <c:v>4.8388888888888886</c:v>
                </c:pt>
                <c:pt idx="1743">
                  <c:v>4.8416666666666668</c:v>
                </c:pt>
                <c:pt idx="1744">
                  <c:v>4.8444444444444441</c:v>
                </c:pt>
                <c:pt idx="1745">
                  <c:v>4.8472222222222223</c:v>
                </c:pt>
                <c:pt idx="1746">
                  <c:v>4.8499999999999996</c:v>
                </c:pt>
                <c:pt idx="1747">
                  <c:v>4.8527777777777779</c:v>
                </c:pt>
                <c:pt idx="1748">
                  <c:v>4.8555555555555552</c:v>
                </c:pt>
                <c:pt idx="1749">
                  <c:v>4.8583333333333334</c:v>
                </c:pt>
                <c:pt idx="1750">
                  <c:v>4.8611111111111107</c:v>
                </c:pt>
                <c:pt idx="1751">
                  <c:v>4.8638888888888889</c:v>
                </c:pt>
                <c:pt idx="1752">
                  <c:v>4.8666666666666663</c:v>
                </c:pt>
                <c:pt idx="1753">
                  <c:v>4.8694444444444445</c:v>
                </c:pt>
                <c:pt idx="1754">
                  <c:v>4.8722222222222218</c:v>
                </c:pt>
                <c:pt idx="1755">
                  <c:v>4.875</c:v>
                </c:pt>
                <c:pt idx="1756">
                  <c:v>4.8777777777777782</c:v>
                </c:pt>
                <c:pt idx="1757">
                  <c:v>4.8805555555555555</c:v>
                </c:pt>
                <c:pt idx="1758">
                  <c:v>4.8833333333333337</c:v>
                </c:pt>
                <c:pt idx="1759">
                  <c:v>4.8861111111111111</c:v>
                </c:pt>
                <c:pt idx="1760">
                  <c:v>4.8888888888888893</c:v>
                </c:pt>
                <c:pt idx="1761">
                  <c:v>4.8916666666666666</c:v>
                </c:pt>
                <c:pt idx="1762">
                  <c:v>4.8944444444444448</c:v>
                </c:pt>
                <c:pt idx="1763">
                  <c:v>4.8972222222222221</c:v>
                </c:pt>
                <c:pt idx="1764">
                  <c:v>4.9000000000000004</c:v>
                </c:pt>
                <c:pt idx="1765">
                  <c:v>4.9027777777777777</c:v>
                </c:pt>
                <c:pt idx="1766">
                  <c:v>4.9055555555555559</c:v>
                </c:pt>
                <c:pt idx="1767">
                  <c:v>4.9083333333333332</c:v>
                </c:pt>
                <c:pt idx="1768">
                  <c:v>4.9111111111111114</c:v>
                </c:pt>
                <c:pt idx="1769">
                  <c:v>4.9138888888888888</c:v>
                </c:pt>
                <c:pt idx="1770">
                  <c:v>4.916666666666667</c:v>
                </c:pt>
                <c:pt idx="1771">
                  <c:v>4.9194444444444443</c:v>
                </c:pt>
                <c:pt idx="1772">
                  <c:v>4.9222222222222225</c:v>
                </c:pt>
                <c:pt idx="1773">
                  <c:v>4.9249999999999998</c:v>
                </c:pt>
                <c:pt idx="1774">
                  <c:v>4.927777777777778</c:v>
                </c:pt>
                <c:pt idx="1775">
                  <c:v>4.9305555555555554</c:v>
                </c:pt>
                <c:pt idx="1776">
                  <c:v>4.9333333333333336</c:v>
                </c:pt>
                <c:pt idx="1777">
                  <c:v>4.9361111111111109</c:v>
                </c:pt>
                <c:pt idx="1778">
                  <c:v>4.9388888888888891</c:v>
                </c:pt>
                <c:pt idx="1779">
                  <c:v>4.9416666666666664</c:v>
                </c:pt>
                <c:pt idx="1780">
                  <c:v>4.9444444444444446</c:v>
                </c:pt>
                <c:pt idx="1781">
                  <c:v>4.947222222222222</c:v>
                </c:pt>
                <c:pt idx="1782">
                  <c:v>4.95</c:v>
                </c:pt>
                <c:pt idx="1783">
                  <c:v>4.9527777777777775</c:v>
                </c:pt>
                <c:pt idx="1784">
                  <c:v>4.9555555555555557</c:v>
                </c:pt>
                <c:pt idx="1785">
                  <c:v>4.958333333333333</c:v>
                </c:pt>
                <c:pt idx="1786">
                  <c:v>4.9611111111111112</c:v>
                </c:pt>
                <c:pt idx="1787">
                  <c:v>4.9638888888888886</c:v>
                </c:pt>
                <c:pt idx="1788">
                  <c:v>4.9666666666666668</c:v>
                </c:pt>
                <c:pt idx="1789">
                  <c:v>4.9694444444444441</c:v>
                </c:pt>
                <c:pt idx="1790">
                  <c:v>4.9722222222222223</c:v>
                </c:pt>
                <c:pt idx="1791">
                  <c:v>4.9749999999999996</c:v>
                </c:pt>
                <c:pt idx="1792">
                  <c:v>4.9777777777777779</c:v>
                </c:pt>
                <c:pt idx="1793">
                  <c:v>4.9805555555555552</c:v>
                </c:pt>
                <c:pt idx="1794">
                  <c:v>4.9833333333333334</c:v>
                </c:pt>
                <c:pt idx="1795">
                  <c:v>4.9861111111111107</c:v>
                </c:pt>
                <c:pt idx="1796">
                  <c:v>4.9888888888888889</c:v>
                </c:pt>
                <c:pt idx="1797">
                  <c:v>4.9916666666666663</c:v>
                </c:pt>
                <c:pt idx="1798">
                  <c:v>4.9944444444444445</c:v>
                </c:pt>
                <c:pt idx="1799">
                  <c:v>4.9972222222222218</c:v>
                </c:pt>
                <c:pt idx="1800">
                  <c:v>5</c:v>
                </c:pt>
                <c:pt idx="1801">
                  <c:v>5.0027777777777782</c:v>
                </c:pt>
                <c:pt idx="1802">
                  <c:v>5.0055555555555555</c:v>
                </c:pt>
                <c:pt idx="1803">
                  <c:v>5.0083333333333337</c:v>
                </c:pt>
                <c:pt idx="1804">
                  <c:v>5.0111111111111111</c:v>
                </c:pt>
                <c:pt idx="1805">
                  <c:v>5.0138888888888893</c:v>
                </c:pt>
                <c:pt idx="1806">
                  <c:v>5.0166666666666666</c:v>
                </c:pt>
                <c:pt idx="1807">
                  <c:v>5.0194444444444448</c:v>
                </c:pt>
                <c:pt idx="1808">
                  <c:v>5.0222222222222221</c:v>
                </c:pt>
                <c:pt idx="1809">
                  <c:v>5.0250000000000004</c:v>
                </c:pt>
                <c:pt idx="1810">
                  <c:v>5.0277777777777777</c:v>
                </c:pt>
                <c:pt idx="1811">
                  <c:v>5.0305555555555559</c:v>
                </c:pt>
                <c:pt idx="1812">
                  <c:v>5.0333333333333332</c:v>
                </c:pt>
                <c:pt idx="1813">
                  <c:v>5.0361111111111114</c:v>
                </c:pt>
                <c:pt idx="1814">
                  <c:v>5.0388888888888888</c:v>
                </c:pt>
                <c:pt idx="1815">
                  <c:v>5.041666666666667</c:v>
                </c:pt>
                <c:pt idx="1816">
                  <c:v>5.0444444444444443</c:v>
                </c:pt>
                <c:pt idx="1817">
                  <c:v>5.0472222222222225</c:v>
                </c:pt>
                <c:pt idx="1818">
                  <c:v>5.05</c:v>
                </c:pt>
                <c:pt idx="1819">
                  <c:v>5.052777777777778</c:v>
                </c:pt>
                <c:pt idx="1820">
                  <c:v>5.0555555555555554</c:v>
                </c:pt>
                <c:pt idx="1821">
                  <c:v>5.0583333333333336</c:v>
                </c:pt>
                <c:pt idx="1822">
                  <c:v>5.0611111111111109</c:v>
                </c:pt>
                <c:pt idx="1823">
                  <c:v>5.0638888888888891</c:v>
                </c:pt>
                <c:pt idx="1824">
                  <c:v>5.0666666666666664</c:v>
                </c:pt>
                <c:pt idx="1825">
                  <c:v>5.0694444444444446</c:v>
                </c:pt>
                <c:pt idx="1826">
                  <c:v>5.072222222222222</c:v>
                </c:pt>
                <c:pt idx="1827">
                  <c:v>5.0750000000000002</c:v>
                </c:pt>
                <c:pt idx="1828">
                  <c:v>5.0777777777777775</c:v>
                </c:pt>
                <c:pt idx="1829">
                  <c:v>5.0805555555555557</c:v>
                </c:pt>
                <c:pt idx="1830">
                  <c:v>5.083333333333333</c:v>
                </c:pt>
                <c:pt idx="1831">
                  <c:v>5.0861111111111112</c:v>
                </c:pt>
                <c:pt idx="1832">
                  <c:v>5.0888888888888886</c:v>
                </c:pt>
                <c:pt idx="1833">
                  <c:v>5.0916666666666668</c:v>
                </c:pt>
                <c:pt idx="1834">
                  <c:v>5.0944444444444441</c:v>
                </c:pt>
                <c:pt idx="1835">
                  <c:v>5.0972222222222223</c:v>
                </c:pt>
                <c:pt idx="1836">
                  <c:v>5.0999999999999996</c:v>
                </c:pt>
                <c:pt idx="1837">
                  <c:v>5.1027777777777779</c:v>
                </c:pt>
                <c:pt idx="1838">
                  <c:v>5.1055555555555552</c:v>
                </c:pt>
                <c:pt idx="1839">
                  <c:v>5.1083333333333334</c:v>
                </c:pt>
                <c:pt idx="1840">
                  <c:v>5.1111111111111107</c:v>
                </c:pt>
                <c:pt idx="1841">
                  <c:v>5.1138888888888889</c:v>
                </c:pt>
                <c:pt idx="1842">
                  <c:v>5.1166666666666663</c:v>
                </c:pt>
                <c:pt idx="1843">
                  <c:v>5.1194444444444445</c:v>
                </c:pt>
                <c:pt idx="1844">
                  <c:v>5.1222222222222218</c:v>
                </c:pt>
                <c:pt idx="1845">
                  <c:v>5.125</c:v>
                </c:pt>
                <c:pt idx="1846">
                  <c:v>5.1277777777777782</c:v>
                </c:pt>
                <c:pt idx="1847">
                  <c:v>5.1305555555555555</c:v>
                </c:pt>
                <c:pt idx="1848">
                  <c:v>5.1333333333333337</c:v>
                </c:pt>
                <c:pt idx="1849">
                  <c:v>5.1361111111111111</c:v>
                </c:pt>
                <c:pt idx="1850">
                  <c:v>5.1388888888888893</c:v>
                </c:pt>
                <c:pt idx="1851">
                  <c:v>5.1416666666666666</c:v>
                </c:pt>
                <c:pt idx="1852">
                  <c:v>5.1444444444444448</c:v>
                </c:pt>
                <c:pt idx="1853">
                  <c:v>5.1472222222222221</c:v>
                </c:pt>
                <c:pt idx="1854">
                  <c:v>5.15</c:v>
                </c:pt>
                <c:pt idx="1855">
                  <c:v>5.1527777777777777</c:v>
                </c:pt>
                <c:pt idx="1856">
                  <c:v>5.1555555555555559</c:v>
                </c:pt>
                <c:pt idx="1857">
                  <c:v>5.1583333333333332</c:v>
                </c:pt>
                <c:pt idx="1858">
                  <c:v>5.1611111111111114</c:v>
                </c:pt>
                <c:pt idx="1859">
                  <c:v>5.1638888888888888</c:v>
                </c:pt>
                <c:pt idx="1860">
                  <c:v>5.166666666666667</c:v>
                </c:pt>
                <c:pt idx="1861">
                  <c:v>5.1694444444444443</c:v>
                </c:pt>
                <c:pt idx="1862">
                  <c:v>5.1722222222222225</c:v>
                </c:pt>
                <c:pt idx="1863">
                  <c:v>5.1749999999999998</c:v>
                </c:pt>
                <c:pt idx="1864">
                  <c:v>5.177777777777778</c:v>
                </c:pt>
                <c:pt idx="1865">
                  <c:v>5.1805555555555554</c:v>
                </c:pt>
                <c:pt idx="1866">
                  <c:v>5.1833333333333336</c:v>
                </c:pt>
                <c:pt idx="1867">
                  <c:v>5.1861111111111109</c:v>
                </c:pt>
                <c:pt idx="1868">
                  <c:v>5.1888888888888891</c:v>
                </c:pt>
                <c:pt idx="1869">
                  <c:v>5.1916666666666664</c:v>
                </c:pt>
                <c:pt idx="1870">
                  <c:v>5.1944444444444446</c:v>
                </c:pt>
                <c:pt idx="1871">
                  <c:v>5.197222222222222</c:v>
                </c:pt>
                <c:pt idx="1872">
                  <c:v>5.2</c:v>
                </c:pt>
                <c:pt idx="1873">
                  <c:v>5.2027777777777775</c:v>
                </c:pt>
                <c:pt idx="1874">
                  <c:v>5.2055555555555557</c:v>
                </c:pt>
                <c:pt idx="1875">
                  <c:v>5.208333333333333</c:v>
                </c:pt>
                <c:pt idx="1876">
                  <c:v>5.2111111111111112</c:v>
                </c:pt>
                <c:pt idx="1877">
                  <c:v>5.2138888888888886</c:v>
                </c:pt>
                <c:pt idx="1878">
                  <c:v>5.2166666666666668</c:v>
                </c:pt>
                <c:pt idx="1879">
                  <c:v>5.2194444444444441</c:v>
                </c:pt>
                <c:pt idx="1880">
                  <c:v>5.2222222222222223</c:v>
                </c:pt>
                <c:pt idx="1881">
                  <c:v>5.2249999999999996</c:v>
                </c:pt>
                <c:pt idx="1882">
                  <c:v>5.2277777777777779</c:v>
                </c:pt>
                <c:pt idx="1883">
                  <c:v>5.2305555555555552</c:v>
                </c:pt>
                <c:pt idx="1884">
                  <c:v>5.2333333333333334</c:v>
                </c:pt>
                <c:pt idx="1885">
                  <c:v>5.2361111111111107</c:v>
                </c:pt>
                <c:pt idx="1886">
                  <c:v>5.2388888888888889</c:v>
                </c:pt>
                <c:pt idx="1887">
                  <c:v>5.2416666666666663</c:v>
                </c:pt>
                <c:pt idx="1888">
                  <c:v>5.2444444444444445</c:v>
                </c:pt>
                <c:pt idx="1889">
                  <c:v>5.2472222222222218</c:v>
                </c:pt>
                <c:pt idx="1890">
                  <c:v>5.25</c:v>
                </c:pt>
                <c:pt idx="1891">
                  <c:v>5.2527777777777782</c:v>
                </c:pt>
                <c:pt idx="1892">
                  <c:v>5.2555555555555555</c:v>
                </c:pt>
                <c:pt idx="1893">
                  <c:v>5.2583333333333337</c:v>
                </c:pt>
                <c:pt idx="1894">
                  <c:v>5.2611111111111111</c:v>
                </c:pt>
                <c:pt idx="1895">
                  <c:v>5.2638888888888893</c:v>
                </c:pt>
                <c:pt idx="1896">
                  <c:v>5.2666666666666666</c:v>
                </c:pt>
                <c:pt idx="1897">
                  <c:v>5.2694444444444448</c:v>
                </c:pt>
                <c:pt idx="1898">
                  <c:v>5.2722222222222221</c:v>
                </c:pt>
                <c:pt idx="1899">
                  <c:v>5.2750000000000004</c:v>
                </c:pt>
                <c:pt idx="1900">
                  <c:v>5.2777777777777777</c:v>
                </c:pt>
                <c:pt idx="1901">
                  <c:v>5.2805555555555559</c:v>
                </c:pt>
                <c:pt idx="1902">
                  <c:v>5.2833333333333332</c:v>
                </c:pt>
                <c:pt idx="1903">
                  <c:v>5.2861111111111114</c:v>
                </c:pt>
                <c:pt idx="1904">
                  <c:v>5.2888888888888888</c:v>
                </c:pt>
                <c:pt idx="1905">
                  <c:v>5.291666666666667</c:v>
                </c:pt>
                <c:pt idx="1906">
                  <c:v>5.2944444444444443</c:v>
                </c:pt>
                <c:pt idx="1907">
                  <c:v>5.2972222222222225</c:v>
                </c:pt>
                <c:pt idx="1908">
                  <c:v>5.3</c:v>
                </c:pt>
                <c:pt idx="1909">
                  <c:v>5.302777777777778</c:v>
                </c:pt>
                <c:pt idx="1910">
                  <c:v>5.3055555555555554</c:v>
                </c:pt>
                <c:pt idx="1911">
                  <c:v>5.3083333333333336</c:v>
                </c:pt>
                <c:pt idx="1912">
                  <c:v>5.3111111111111109</c:v>
                </c:pt>
                <c:pt idx="1913">
                  <c:v>5.3138888888888891</c:v>
                </c:pt>
                <c:pt idx="1914">
                  <c:v>5.3166666666666664</c:v>
                </c:pt>
                <c:pt idx="1915">
                  <c:v>5.3194444444444446</c:v>
                </c:pt>
                <c:pt idx="1916">
                  <c:v>5.322222222222222</c:v>
                </c:pt>
                <c:pt idx="1917">
                  <c:v>5.3250000000000002</c:v>
                </c:pt>
                <c:pt idx="1918">
                  <c:v>5.3277777777777775</c:v>
                </c:pt>
                <c:pt idx="1919">
                  <c:v>5.3305555555555557</c:v>
                </c:pt>
                <c:pt idx="1920">
                  <c:v>5.333333333333333</c:v>
                </c:pt>
                <c:pt idx="1921">
                  <c:v>5.3361111111111112</c:v>
                </c:pt>
                <c:pt idx="1922">
                  <c:v>5.3388888888888886</c:v>
                </c:pt>
                <c:pt idx="1923">
                  <c:v>5.3416666666666668</c:v>
                </c:pt>
                <c:pt idx="1924">
                  <c:v>5.3444444444444441</c:v>
                </c:pt>
                <c:pt idx="1925">
                  <c:v>5.3472222222222223</c:v>
                </c:pt>
                <c:pt idx="1926">
                  <c:v>5.35</c:v>
                </c:pt>
                <c:pt idx="1927">
                  <c:v>5.3527777777777779</c:v>
                </c:pt>
                <c:pt idx="1928">
                  <c:v>5.3555555555555552</c:v>
                </c:pt>
                <c:pt idx="1929">
                  <c:v>5.3583333333333334</c:v>
                </c:pt>
                <c:pt idx="1930">
                  <c:v>5.3611111111111107</c:v>
                </c:pt>
                <c:pt idx="1931">
                  <c:v>5.3638888888888889</c:v>
                </c:pt>
                <c:pt idx="1932">
                  <c:v>5.3666666666666663</c:v>
                </c:pt>
                <c:pt idx="1933">
                  <c:v>5.3694444444444445</c:v>
                </c:pt>
                <c:pt idx="1934">
                  <c:v>5.3722222222222218</c:v>
                </c:pt>
                <c:pt idx="1935">
                  <c:v>5.375</c:v>
                </c:pt>
                <c:pt idx="1936">
                  <c:v>5.3777777777777782</c:v>
                </c:pt>
                <c:pt idx="1937">
                  <c:v>5.3805555555555555</c:v>
                </c:pt>
                <c:pt idx="1938">
                  <c:v>5.3833333333333337</c:v>
                </c:pt>
                <c:pt idx="1939">
                  <c:v>5.3861111111111111</c:v>
                </c:pt>
                <c:pt idx="1940">
                  <c:v>5.3888888888888893</c:v>
                </c:pt>
                <c:pt idx="1941">
                  <c:v>5.3916666666666666</c:v>
                </c:pt>
                <c:pt idx="1942">
                  <c:v>5.3944444444444448</c:v>
                </c:pt>
                <c:pt idx="1943">
                  <c:v>5.3972222222222221</c:v>
                </c:pt>
                <c:pt idx="1944">
                  <c:v>5.4</c:v>
                </c:pt>
                <c:pt idx="1945">
                  <c:v>5.4027777777777777</c:v>
                </c:pt>
                <c:pt idx="1946">
                  <c:v>5.4055555555555559</c:v>
                </c:pt>
                <c:pt idx="1947">
                  <c:v>5.4083333333333332</c:v>
                </c:pt>
                <c:pt idx="1948">
                  <c:v>5.4111111111111114</c:v>
                </c:pt>
                <c:pt idx="1949">
                  <c:v>5.4138888888888888</c:v>
                </c:pt>
                <c:pt idx="1950">
                  <c:v>5.416666666666667</c:v>
                </c:pt>
                <c:pt idx="1951">
                  <c:v>5.4194444444444443</c:v>
                </c:pt>
                <c:pt idx="1952">
                  <c:v>5.4222222222222225</c:v>
                </c:pt>
                <c:pt idx="1953">
                  <c:v>5.4249999999999998</c:v>
                </c:pt>
                <c:pt idx="1954">
                  <c:v>5.427777777777778</c:v>
                </c:pt>
                <c:pt idx="1955">
                  <c:v>5.4305555555555554</c:v>
                </c:pt>
                <c:pt idx="1956">
                  <c:v>5.4333333333333336</c:v>
                </c:pt>
                <c:pt idx="1957">
                  <c:v>5.4361111111111109</c:v>
                </c:pt>
                <c:pt idx="1958">
                  <c:v>5.4388888888888891</c:v>
                </c:pt>
                <c:pt idx="1959">
                  <c:v>5.4416666666666664</c:v>
                </c:pt>
                <c:pt idx="1960">
                  <c:v>5.4444444444444446</c:v>
                </c:pt>
                <c:pt idx="1961">
                  <c:v>5.447222222222222</c:v>
                </c:pt>
                <c:pt idx="1962">
                  <c:v>5.45</c:v>
                </c:pt>
                <c:pt idx="1963">
                  <c:v>5.4527777777777775</c:v>
                </c:pt>
                <c:pt idx="1964">
                  <c:v>5.4555555555555557</c:v>
                </c:pt>
                <c:pt idx="1965">
                  <c:v>5.458333333333333</c:v>
                </c:pt>
                <c:pt idx="1966">
                  <c:v>5.4611111111111112</c:v>
                </c:pt>
                <c:pt idx="1967">
                  <c:v>5.4638888888888886</c:v>
                </c:pt>
                <c:pt idx="1968">
                  <c:v>5.4666666666666668</c:v>
                </c:pt>
                <c:pt idx="1969">
                  <c:v>5.4694444444444441</c:v>
                </c:pt>
                <c:pt idx="1970">
                  <c:v>5.4722222222222223</c:v>
                </c:pt>
                <c:pt idx="1971">
                  <c:v>5.4749999999999996</c:v>
                </c:pt>
                <c:pt idx="1972">
                  <c:v>5.4777777777777779</c:v>
                </c:pt>
                <c:pt idx="1973">
                  <c:v>5.4805555555555552</c:v>
                </c:pt>
                <c:pt idx="1974">
                  <c:v>5.4833333333333334</c:v>
                </c:pt>
                <c:pt idx="1975">
                  <c:v>5.4861111111111107</c:v>
                </c:pt>
                <c:pt idx="1976">
                  <c:v>5.4888888888888889</c:v>
                </c:pt>
                <c:pt idx="1977">
                  <c:v>5.4916666666666663</c:v>
                </c:pt>
                <c:pt idx="1978">
                  <c:v>5.4944444444444445</c:v>
                </c:pt>
                <c:pt idx="1979">
                  <c:v>5.4972222222222218</c:v>
                </c:pt>
                <c:pt idx="1980">
                  <c:v>5.5</c:v>
                </c:pt>
                <c:pt idx="1981">
                  <c:v>5.5027777777777782</c:v>
                </c:pt>
                <c:pt idx="1982">
                  <c:v>5.5055555555555555</c:v>
                </c:pt>
                <c:pt idx="1983">
                  <c:v>5.5083333333333337</c:v>
                </c:pt>
                <c:pt idx="1984">
                  <c:v>5.5111111111111111</c:v>
                </c:pt>
                <c:pt idx="1985">
                  <c:v>5.5138888888888893</c:v>
                </c:pt>
                <c:pt idx="1986">
                  <c:v>5.5166666666666666</c:v>
                </c:pt>
                <c:pt idx="1987">
                  <c:v>5.5194444444444448</c:v>
                </c:pt>
                <c:pt idx="1988">
                  <c:v>5.5222222222222221</c:v>
                </c:pt>
                <c:pt idx="1989">
                  <c:v>5.5250000000000004</c:v>
                </c:pt>
                <c:pt idx="1990">
                  <c:v>5.5277777777777777</c:v>
                </c:pt>
                <c:pt idx="1991">
                  <c:v>5.5305555555555559</c:v>
                </c:pt>
                <c:pt idx="1992">
                  <c:v>5.5333333333333332</c:v>
                </c:pt>
                <c:pt idx="1993">
                  <c:v>5.5361111111111114</c:v>
                </c:pt>
                <c:pt idx="1994">
                  <c:v>5.5388888888888888</c:v>
                </c:pt>
                <c:pt idx="1995">
                  <c:v>5.541666666666667</c:v>
                </c:pt>
                <c:pt idx="1996">
                  <c:v>5.5444444444444443</c:v>
                </c:pt>
                <c:pt idx="1997">
                  <c:v>5.5472222222222225</c:v>
                </c:pt>
                <c:pt idx="1998">
                  <c:v>5.55</c:v>
                </c:pt>
                <c:pt idx="1999">
                  <c:v>5.552777777777778</c:v>
                </c:pt>
                <c:pt idx="2000">
                  <c:v>5.5555555555555554</c:v>
                </c:pt>
                <c:pt idx="2001">
                  <c:v>5.5583333333333336</c:v>
                </c:pt>
                <c:pt idx="2002">
                  <c:v>5.5611111111111109</c:v>
                </c:pt>
                <c:pt idx="2003">
                  <c:v>5.5638888888888891</c:v>
                </c:pt>
                <c:pt idx="2004">
                  <c:v>5.5666666666666664</c:v>
                </c:pt>
                <c:pt idx="2005">
                  <c:v>5.5694444444444446</c:v>
                </c:pt>
                <c:pt idx="2006">
                  <c:v>5.572222222222222</c:v>
                </c:pt>
                <c:pt idx="2007">
                  <c:v>5.5750000000000002</c:v>
                </c:pt>
                <c:pt idx="2008">
                  <c:v>5.5777777777777775</c:v>
                </c:pt>
                <c:pt idx="2009">
                  <c:v>5.5805555555555557</c:v>
                </c:pt>
                <c:pt idx="2010">
                  <c:v>5.583333333333333</c:v>
                </c:pt>
                <c:pt idx="2011">
                  <c:v>5.5861111111111112</c:v>
                </c:pt>
                <c:pt idx="2012">
                  <c:v>5.5888888888888886</c:v>
                </c:pt>
                <c:pt idx="2013">
                  <c:v>5.5916666666666668</c:v>
                </c:pt>
                <c:pt idx="2014">
                  <c:v>5.5944444444444441</c:v>
                </c:pt>
                <c:pt idx="2015">
                  <c:v>5.5972222222222223</c:v>
                </c:pt>
                <c:pt idx="2016">
                  <c:v>5.6</c:v>
                </c:pt>
                <c:pt idx="2017">
                  <c:v>5.6027777777777779</c:v>
                </c:pt>
                <c:pt idx="2018">
                  <c:v>5.6055555555555552</c:v>
                </c:pt>
                <c:pt idx="2019">
                  <c:v>5.6083333333333334</c:v>
                </c:pt>
                <c:pt idx="2020">
                  <c:v>5.6111111111111107</c:v>
                </c:pt>
                <c:pt idx="2021">
                  <c:v>5.6138888888888889</c:v>
                </c:pt>
                <c:pt idx="2022">
                  <c:v>5.6166666666666663</c:v>
                </c:pt>
                <c:pt idx="2023">
                  <c:v>5.6194444444444445</c:v>
                </c:pt>
                <c:pt idx="2024">
                  <c:v>5.6222222222222218</c:v>
                </c:pt>
                <c:pt idx="2025">
                  <c:v>5.625</c:v>
                </c:pt>
                <c:pt idx="2026">
                  <c:v>5.6277777777777782</c:v>
                </c:pt>
                <c:pt idx="2027">
                  <c:v>5.6305555555555555</c:v>
                </c:pt>
                <c:pt idx="2028">
                  <c:v>5.6333333333333337</c:v>
                </c:pt>
                <c:pt idx="2029">
                  <c:v>5.6361111111111111</c:v>
                </c:pt>
                <c:pt idx="2030">
                  <c:v>5.6388888888888893</c:v>
                </c:pt>
                <c:pt idx="2031">
                  <c:v>5.6416666666666666</c:v>
                </c:pt>
                <c:pt idx="2032">
                  <c:v>5.6444444444444448</c:v>
                </c:pt>
                <c:pt idx="2033">
                  <c:v>5.6472222222222221</c:v>
                </c:pt>
                <c:pt idx="2034">
                  <c:v>5.65</c:v>
                </c:pt>
                <c:pt idx="2035">
                  <c:v>5.6527777777777777</c:v>
                </c:pt>
                <c:pt idx="2036">
                  <c:v>5.6555555555555559</c:v>
                </c:pt>
                <c:pt idx="2037">
                  <c:v>5.6583333333333332</c:v>
                </c:pt>
                <c:pt idx="2038">
                  <c:v>5.6611111111111114</c:v>
                </c:pt>
                <c:pt idx="2039">
                  <c:v>5.6638888888888888</c:v>
                </c:pt>
                <c:pt idx="2040">
                  <c:v>5.666666666666667</c:v>
                </c:pt>
                <c:pt idx="2041">
                  <c:v>5.6694444444444443</c:v>
                </c:pt>
                <c:pt idx="2042">
                  <c:v>5.6722222222222225</c:v>
                </c:pt>
                <c:pt idx="2043">
                  <c:v>5.6749999999999998</c:v>
                </c:pt>
                <c:pt idx="2044">
                  <c:v>5.677777777777778</c:v>
                </c:pt>
                <c:pt idx="2045">
                  <c:v>5.6805555555555554</c:v>
                </c:pt>
                <c:pt idx="2046">
                  <c:v>5.6833333333333336</c:v>
                </c:pt>
                <c:pt idx="2047">
                  <c:v>5.6861111111111109</c:v>
                </c:pt>
                <c:pt idx="2048">
                  <c:v>5.6888888888888891</c:v>
                </c:pt>
                <c:pt idx="2049">
                  <c:v>5.6916666666666664</c:v>
                </c:pt>
                <c:pt idx="2050">
                  <c:v>5.6944444444444446</c:v>
                </c:pt>
                <c:pt idx="2051">
                  <c:v>5.697222222222222</c:v>
                </c:pt>
                <c:pt idx="2052">
                  <c:v>5.7</c:v>
                </c:pt>
                <c:pt idx="2053">
                  <c:v>5.7027777777777775</c:v>
                </c:pt>
                <c:pt idx="2054">
                  <c:v>5.7055555555555557</c:v>
                </c:pt>
                <c:pt idx="2055">
                  <c:v>5.708333333333333</c:v>
                </c:pt>
                <c:pt idx="2056">
                  <c:v>5.7111111111111112</c:v>
                </c:pt>
                <c:pt idx="2057">
                  <c:v>5.7138888888888886</c:v>
                </c:pt>
                <c:pt idx="2058">
                  <c:v>5.7166666666666668</c:v>
                </c:pt>
                <c:pt idx="2059">
                  <c:v>5.7194444444444441</c:v>
                </c:pt>
                <c:pt idx="2060">
                  <c:v>5.7222222222222223</c:v>
                </c:pt>
                <c:pt idx="2061">
                  <c:v>5.7249999999999996</c:v>
                </c:pt>
                <c:pt idx="2062">
                  <c:v>5.7277777777777779</c:v>
                </c:pt>
                <c:pt idx="2063">
                  <c:v>5.7305555555555552</c:v>
                </c:pt>
                <c:pt idx="2064">
                  <c:v>5.7333333333333334</c:v>
                </c:pt>
                <c:pt idx="2065">
                  <c:v>5.7361111111111107</c:v>
                </c:pt>
                <c:pt idx="2066">
                  <c:v>5.7388888888888889</c:v>
                </c:pt>
                <c:pt idx="2067">
                  <c:v>5.7416666666666663</c:v>
                </c:pt>
                <c:pt idx="2068">
                  <c:v>5.7444444444444445</c:v>
                </c:pt>
                <c:pt idx="2069">
                  <c:v>5.7472222222222218</c:v>
                </c:pt>
                <c:pt idx="2070">
                  <c:v>5.75</c:v>
                </c:pt>
                <c:pt idx="2071">
                  <c:v>5.7527777777777782</c:v>
                </c:pt>
                <c:pt idx="2072">
                  <c:v>5.7555555555555555</c:v>
                </c:pt>
                <c:pt idx="2073">
                  <c:v>5.7583333333333337</c:v>
                </c:pt>
                <c:pt idx="2074">
                  <c:v>5.7611111111111111</c:v>
                </c:pt>
                <c:pt idx="2075">
                  <c:v>5.7638888888888893</c:v>
                </c:pt>
                <c:pt idx="2076">
                  <c:v>5.7666666666666666</c:v>
                </c:pt>
                <c:pt idx="2077">
                  <c:v>5.7694444444444448</c:v>
                </c:pt>
                <c:pt idx="2078">
                  <c:v>5.7722222222222221</c:v>
                </c:pt>
                <c:pt idx="2079">
                  <c:v>5.7750000000000004</c:v>
                </c:pt>
                <c:pt idx="2080">
                  <c:v>5.7777777777777777</c:v>
                </c:pt>
                <c:pt idx="2081">
                  <c:v>5.7805555555555559</c:v>
                </c:pt>
                <c:pt idx="2082">
                  <c:v>5.7833333333333332</c:v>
                </c:pt>
                <c:pt idx="2083">
                  <c:v>5.7861111111111114</c:v>
                </c:pt>
                <c:pt idx="2084">
                  <c:v>5.7888888888888888</c:v>
                </c:pt>
                <c:pt idx="2085">
                  <c:v>5.791666666666667</c:v>
                </c:pt>
                <c:pt idx="2086">
                  <c:v>5.7944444444444443</c:v>
                </c:pt>
                <c:pt idx="2087">
                  <c:v>5.7972222222222225</c:v>
                </c:pt>
                <c:pt idx="2088">
                  <c:v>5.8</c:v>
                </c:pt>
                <c:pt idx="2089">
                  <c:v>5.802777777777778</c:v>
                </c:pt>
                <c:pt idx="2090">
                  <c:v>5.8055555555555554</c:v>
                </c:pt>
                <c:pt idx="2091">
                  <c:v>5.8083333333333336</c:v>
                </c:pt>
                <c:pt idx="2092">
                  <c:v>5.8111111111111109</c:v>
                </c:pt>
                <c:pt idx="2093">
                  <c:v>5.8138888888888891</c:v>
                </c:pt>
                <c:pt idx="2094">
                  <c:v>5.8166666666666664</c:v>
                </c:pt>
                <c:pt idx="2095">
                  <c:v>5.8194444444444446</c:v>
                </c:pt>
                <c:pt idx="2096">
                  <c:v>5.822222222222222</c:v>
                </c:pt>
                <c:pt idx="2097">
                  <c:v>5.8250000000000002</c:v>
                </c:pt>
                <c:pt idx="2098">
                  <c:v>5.8277777777777775</c:v>
                </c:pt>
                <c:pt idx="2099">
                  <c:v>5.8305555555555557</c:v>
                </c:pt>
                <c:pt idx="2100">
                  <c:v>5.833333333333333</c:v>
                </c:pt>
                <c:pt idx="2101">
                  <c:v>5.8361111111111112</c:v>
                </c:pt>
                <c:pt idx="2102">
                  <c:v>5.8388888888888886</c:v>
                </c:pt>
                <c:pt idx="2103">
                  <c:v>5.8416666666666668</c:v>
                </c:pt>
                <c:pt idx="2104">
                  <c:v>5.8444444444444441</c:v>
                </c:pt>
                <c:pt idx="2105">
                  <c:v>5.8472222222222223</c:v>
                </c:pt>
                <c:pt idx="2106">
                  <c:v>5.85</c:v>
                </c:pt>
                <c:pt idx="2107">
                  <c:v>5.8527777777777779</c:v>
                </c:pt>
                <c:pt idx="2108">
                  <c:v>5.8555555555555552</c:v>
                </c:pt>
                <c:pt idx="2109">
                  <c:v>5.8583333333333334</c:v>
                </c:pt>
                <c:pt idx="2110">
                  <c:v>5.8611111111111107</c:v>
                </c:pt>
                <c:pt idx="2111">
                  <c:v>5.8638888888888889</c:v>
                </c:pt>
                <c:pt idx="2112">
                  <c:v>5.8666666666666663</c:v>
                </c:pt>
                <c:pt idx="2113">
                  <c:v>5.8694444444444445</c:v>
                </c:pt>
                <c:pt idx="2114">
                  <c:v>5.8722222222222218</c:v>
                </c:pt>
                <c:pt idx="2115">
                  <c:v>5.875</c:v>
                </c:pt>
                <c:pt idx="2116">
                  <c:v>5.8777777777777782</c:v>
                </c:pt>
                <c:pt idx="2117">
                  <c:v>5.8805555555555555</c:v>
                </c:pt>
                <c:pt idx="2118">
                  <c:v>5.8833333333333337</c:v>
                </c:pt>
                <c:pt idx="2119">
                  <c:v>5.8861111111111111</c:v>
                </c:pt>
                <c:pt idx="2120">
                  <c:v>5.8888888888888893</c:v>
                </c:pt>
                <c:pt idx="2121">
                  <c:v>5.8916666666666666</c:v>
                </c:pt>
                <c:pt idx="2122">
                  <c:v>5.8944444444444448</c:v>
                </c:pt>
                <c:pt idx="2123">
                  <c:v>5.8972222222222221</c:v>
                </c:pt>
                <c:pt idx="2124">
                  <c:v>5.9</c:v>
                </c:pt>
                <c:pt idx="2125">
                  <c:v>5.9027777777777777</c:v>
                </c:pt>
                <c:pt idx="2126">
                  <c:v>5.9055555555555559</c:v>
                </c:pt>
                <c:pt idx="2127">
                  <c:v>5.9083333333333332</c:v>
                </c:pt>
                <c:pt idx="2128">
                  <c:v>5.9111111111111114</c:v>
                </c:pt>
                <c:pt idx="2129">
                  <c:v>5.9138888888888888</c:v>
                </c:pt>
                <c:pt idx="2130">
                  <c:v>5.916666666666667</c:v>
                </c:pt>
                <c:pt idx="2131">
                  <c:v>5.9194444444444443</c:v>
                </c:pt>
                <c:pt idx="2132">
                  <c:v>5.9222222222222225</c:v>
                </c:pt>
                <c:pt idx="2133">
                  <c:v>5.9249999999999998</c:v>
                </c:pt>
                <c:pt idx="2134">
                  <c:v>5.927777777777778</c:v>
                </c:pt>
                <c:pt idx="2135">
                  <c:v>5.9305555555555554</c:v>
                </c:pt>
                <c:pt idx="2136">
                  <c:v>5.9333333333333336</c:v>
                </c:pt>
                <c:pt idx="2137">
                  <c:v>5.9361111111111109</c:v>
                </c:pt>
                <c:pt idx="2138">
                  <c:v>5.9388888888888891</c:v>
                </c:pt>
                <c:pt idx="2139">
                  <c:v>5.9416666666666664</c:v>
                </c:pt>
                <c:pt idx="2140">
                  <c:v>5.9444444444444446</c:v>
                </c:pt>
                <c:pt idx="2141">
                  <c:v>5.947222222222222</c:v>
                </c:pt>
                <c:pt idx="2142">
                  <c:v>5.95</c:v>
                </c:pt>
                <c:pt idx="2143">
                  <c:v>5.9527777777777775</c:v>
                </c:pt>
                <c:pt idx="2144">
                  <c:v>5.9555555555555557</c:v>
                </c:pt>
                <c:pt idx="2145">
                  <c:v>5.958333333333333</c:v>
                </c:pt>
                <c:pt idx="2146">
                  <c:v>5.9611111111111112</c:v>
                </c:pt>
                <c:pt idx="2147">
                  <c:v>5.9638888888888886</c:v>
                </c:pt>
                <c:pt idx="2148">
                  <c:v>5.9666666666666668</c:v>
                </c:pt>
                <c:pt idx="2149">
                  <c:v>5.9694444444444441</c:v>
                </c:pt>
                <c:pt idx="2150">
                  <c:v>5.9722222222222223</c:v>
                </c:pt>
                <c:pt idx="2151">
                  <c:v>5.9749999999999996</c:v>
                </c:pt>
                <c:pt idx="2152">
                  <c:v>5.9777777777777779</c:v>
                </c:pt>
                <c:pt idx="2153">
                  <c:v>5.9805555555555552</c:v>
                </c:pt>
                <c:pt idx="2154">
                  <c:v>5.9833333333333334</c:v>
                </c:pt>
                <c:pt idx="2155">
                  <c:v>5.9861111111111107</c:v>
                </c:pt>
                <c:pt idx="2156">
                  <c:v>5.9888888888888889</c:v>
                </c:pt>
                <c:pt idx="2157">
                  <c:v>5.9916666666666663</c:v>
                </c:pt>
                <c:pt idx="2158">
                  <c:v>5.9944444444444445</c:v>
                </c:pt>
                <c:pt idx="2159">
                  <c:v>5.9972222222222218</c:v>
                </c:pt>
                <c:pt idx="2160">
                  <c:v>6</c:v>
                </c:pt>
                <c:pt idx="2161">
                  <c:v>6.0027777777777782</c:v>
                </c:pt>
                <c:pt idx="2162">
                  <c:v>6.0055555555555555</c:v>
                </c:pt>
                <c:pt idx="2163">
                  <c:v>6.0083333333333337</c:v>
                </c:pt>
                <c:pt idx="2164">
                  <c:v>6.0111111111111111</c:v>
                </c:pt>
                <c:pt idx="2165">
                  <c:v>6.0138888888888893</c:v>
                </c:pt>
                <c:pt idx="2166">
                  <c:v>6.0166666666666666</c:v>
                </c:pt>
                <c:pt idx="2167">
                  <c:v>6.0194444444444448</c:v>
                </c:pt>
                <c:pt idx="2168">
                  <c:v>6.0222222222222221</c:v>
                </c:pt>
                <c:pt idx="2169">
                  <c:v>6.0250000000000004</c:v>
                </c:pt>
                <c:pt idx="2170">
                  <c:v>6.0277777777777777</c:v>
                </c:pt>
                <c:pt idx="2171">
                  <c:v>6.0305555555555559</c:v>
                </c:pt>
                <c:pt idx="2172">
                  <c:v>6.0333333333333332</c:v>
                </c:pt>
                <c:pt idx="2173">
                  <c:v>6.0361111111111114</c:v>
                </c:pt>
                <c:pt idx="2174">
                  <c:v>6.0388888888888888</c:v>
                </c:pt>
                <c:pt idx="2175">
                  <c:v>6.041666666666667</c:v>
                </c:pt>
                <c:pt idx="2176">
                  <c:v>6.0444444444444443</c:v>
                </c:pt>
                <c:pt idx="2177">
                  <c:v>6.0472222222222225</c:v>
                </c:pt>
                <c:pt idx="2178">
                  <c:v>6.05</c:v>
                </c:pt>
                <c:pt idx="2179">
                  <c:v>6.052777777777778</c:v>
                </c:pt>
                <c:pt idx="2180">
                  <c:v>6.0555555555555554</c:v>
                </c:pt>
                <c:pt idx="2181">
                  <c:v>6.0583333333333336</c:v>
                </c:pt>
                <c:pt idx="2182">
                  <c:v>6.0611111111111109</c:v>
                </c:pt>
                <c:pt idx="2183">
                  <c:v>6.0638888888888891</c:v>
                </c:pt>
                <c:pt idx="2184">
                  <c:v>6.0666666666666664</c:v>
                </c:pt>
                <c:pt idx="2185">
                  <c:v>6.0694444444444446</c:v>
                </c:pt>
                <c:pt idx="2186">
                  <c:v>6.072222222222222</c:v>
                </c:pt>
                <c:pt idx="2187">
                  <c:v>6.0750000000000002</c:v>
                </c:pt>
                <c:pt idx="2188">
                  <c:v>6.0777777777777775</c:v>
                </c:pt>
                <c:pt idx="2189">
                  <c:v>6.0805555555555557</c:v>
                </c:pt>
                <c:pt idx="2190">
                  <c:v>6.083333333333333</c:v>
                </c:pt>
                <c:pt idx="2191">
                  <c:v>6.0861111111111112</c:v>
                </c:pt>
                <c:pt idx="2192">
                  <c:v>6.0888888888888886</c:v>
                </c:pt>
                <c:pt idx="2193">
                  <c:v>6.0916666666666668</c:v>
                </c:pt>
                <c:pt idx="2194">
                  <c:v>6.0944444444444441</c:v>
                </c:pt>
                <c:pt idx="2195">
                  <c:v>6.0972222222222223</c:v>
                </c:pt>
                <c:pt idx="2196">
                  <c:v>6.1</c:v>
                </c:pt>
                <c:pt idx="2197">
                  <c:v>6.1027777777777779</c:v>
                </c:pt>
                <c:pt idx="2198">
                  <c:v>6.1055555555555552</c:v>
                </c:pt>
                <c:pt idx="2199">
                  <c:v>6.1083333333333334</c:v>
                </c:pt>
                <c:pt idx="2200">
                  <c:v>6.1111111111111107</c:v>
                </c:pt>
                <c:pt idx="2201">
                  <c:v>6.1138888888888889</c:v>
                </c:pt>
                <c:pt idx="2202">
                  <c:v>6.1166666666666663</c:v>
                </c:pt>
                <c:pt idx="2203">
                  <c:v>6.1194444444444445</c:v>
                </c:pt>
                <c:pt idx="2204">
                  <c:v>6.1222222222222218</c:v>
                </c:pt>
                <c:pt idx="2205">
                  <c:v>6.125</c:v>
                </c:pt>
                <c:pt idx="2206">
                  <c:v>6.1277777777777782</c:v>
                </c:pt>
                <c:pt idx="2207">
                  <c:v>6.1305555555555555</c:v>
                </c:pt>
                <c:pt idx="2208">
                  <c:v>6.1333333333333337</c:v>
                </c:pt>
                <c:pt idx="2209">
                  <c:v>6.1361111111111111</c:v>
                </c:pt>
                <c:pt idx="2210">
                  <c:v>6.1388888888888893</c:v>
                </c:pt>
                <c:pt idx="2211">
                  <c:v>6.1416666666666666</c:v>
                </c:pt>
                <c:pt idx="2212">
                  <c:v>6.1444444444444448</c:v>
                </c:pt>
                <c:pt idx="2213">
                  <c:v>6.1472222222222221</c:v>
                </c:pt>
                <c:pt idx="2214">
                  <c:v>6.15</c:v>
                </c:pt>
                <c:pt idx="2215">
                  <c:v>6.1527777777777777</c:v>
                </c:pt>
                <c:pt idx="2216">
                  <c:v>6.1555555555555559</c:v>
                </c:pt>
                <c:pt idx="2217">
                  <c:v>6.1583333333333332</c:v>
                </c:pt>
                <c:pt idx="2218">
                  <c:v>6.1611111111111114</c:v>
                </c:pt>
                <c:pt idx="2219">
                  <c:v>6.1638888888888888</c:v>
                </c:pt>
                <c:pt idx="2220">
                  <c:v>6.166666666666667</c:v>
                </c:pt>
                <c:pt idx="2221">
                  <c:v>6.1694444444444443</c:v>
                </c:pt>
                <c:pt idx="2222">
                  <c:v>6.1722222222222225</c:v>
                </c:pt>
                <c:pt idx="2223">
                  <c:v>6.1749999999999998</c:v>
                </c:pt>
                <c:pt idx="2224">
                  <c:v>6.177777777777778</c:v>
                </c:pt>
                <c:pt idx="2225">
                  <c:v>6.1805555555555554</c:v>
                </c:pt>
                <c:pt idx="2226">
                  <c:v>6.1833333333333336</c:v>
                </c:pt>
                <c:pt idx="2227">
                  <c:v>6.1861111111111109</c:v>
                </c:pt>
                <c:pt idx="2228">
                  <c:v>6.1888888888888891</c:v>
                </c:pt>
                <c:pt idx="2229">
                  <c:v>6.1916666666666664</c:v>
                </c:pt>
                <c:pt idx="2230">
                  <c:v>6.1944444444444446</c:v>
                </c:pt>
                <c:pt idx="2231">
                  <c:v>6.197222222222222</c:v>
                </c:pt>
                <c:pt idx="2232">
                  <c:v>6.2</c:v>
                </c:pt>
                <c:pt idx="2233">
                  <c:v>6.2027777777777775</c:v>
                </c:pt>
                <c:pt idx="2234">
                  <c:v>6.2055555555555557</c:v>
                </c:pt>
                <c:pt idx="2235">
                  <c:v>6.208333333333333</c:v>
                </c:pt>
                <c:pt idx="2236">
                  <c:v>6.2111111111111112</c:v>
                </c:pt>
                <c:pt idx="2237">
                  <c:v>6.2138888888888886</c:v>
                </c:pt>
                <c:pt idx="2238">
                  <c:v>6.2166666666666668</c:v>
                </c:pt>
                <c:pt idx="2239">
                  <c:v>6.2194444444444441</c:v>
                </c:pt>
                <c:pt idx="2240">
                  <c:v>6.2222222222222223</c:v>
                </c:pt>
                <c:pt idx="2241">
                  <c:v>6.2249999999999996</c:v>
                </c:pt>
                <c:pt idx="2242">
                  <c:v>6.2277777777777779</c:v>
                </c:pt>
                <c:pt idx="2243">
                  <c:v>6.2305555555555552</c:v>
                </c:pt>
                <c:pt idx="2244">
                  <c:v>6.2333333333333334</c:v>
                </c:pt>
                <c:pt idx="2245">
                  <c:v>6.2361111111111107</c:v>
                </c:pt>
                <c:pt idx="2246">
                  <c:v>6.2388888888888889</c:v>
                </c:pt>
                <c:pt idx="2247">
                  <c:v>6.2416666666666663</c:v>
                </c:pt>
                <c:pt idx="2248">
                  <c:v>6.2444444444444445</c:v>
                </c:pt>
                <c:pt idx="2249">
                  <c:v>6.2472222222222218</c:v>
                </c:pt>
                <c:pt idx="2250">
                  <c:v>6.25</c:v>
                </c:pt>
                <c:pt idx="2251">
                  <c:v>6.2527777777777782</c:v>
                </c:pt>
                <c:pt idx="2252">
                  <c:v>6.2555555555555555</c:v>
                </c:pt>
                <c:pt idx="2253">
                  <c:v>6.2583333333333337</c:v>
                </c:pt>
                <c:pt idx="2254">
                  <c:v>6.2611111111111111</c:v>
                </c:pt>
                <c:pt idx="2255">
                  <c:v>6.2638888888888893</c:v>
                </c:pt>
                <c:pt idx="2256">
                  <c:v>6.2666666666666666</c:v>
                </c:pt>
                <c:pt idx="2257">
                  <c:v>6.2694444444444448</c:v>
                </c:pt>
                <c:pt idx="2258">
                  <c:v>6.2722222222222221</c:v>
                </c:pt>
                <c:pt idx="2259">
                  <c:v>6.2750000000000004</c:v>
                </c:pt>
                <c:pt idx="2260">
                  <c:v>6.2777777777777777</c:v>
                </c:pt>
                <c:pt idx="2261">
                  <c:v>6.2805555555555559</c:v>
                </c:pt>
                <c:pt idx="2262">
                  <c:v>6.2833333333333332</c:v>
                </c:pt>
                <c:pt idx="2263">
                  <c:v>6.2861111111111114</c:v>
                </c:pt>
                <c:pt idx="2264">
                  <c:v>6.2888888888888888</c:v>
                </c:pt>
                <c:pt idx="2265">
                  <c:v>6.291666666666667</c:v>
                </c:pt>
                <c:pt idx="2266">
                  <c:v>6.2944444444444443</c:v>
                </c:pt>
                <c:pt idx="2267">
                  <c:v>6.2972222222222225</c:v>
                </c:pt>
                <c:pt idx="2268">
                  <c:v>6.3</c:v>
                </c:pt>
                <c:pt idx="2269">
                  <c:v>6.302777777777778</c:v>
                </c:pt>
                <c:pt idx="2270">
                  <c:v>6.3055555555555554</c:v>
                </c:pt>
                <c:pt idx="2271">
                  <c:v>6.3083333333333336</c:v>
                </c:pt>
                <c:pt idx="2272">
                  <c:v>6.3111111111111109</c:v>
                </c:pt>
                <c:pt idx="2273">
                  <c:v>6.3138888888888891</c:v>
                </c:pt>
                <c:pt idx="2274">
                  <c:v>6.3166666666666664</c:v>
                </c:pt>
                <c:pt idx="2275">
                  <c:v>6.3194444444444446</c:v>
                </c:pt>
                <c:pt idx="2276">
                  <c:v>6.322222222222222</c:v>
                </c:pt>
                <c:pt idx="2277">
                  <c:v>6.3250000000000002</c:v>
                </c:pt>
                <c:pt idx="2278">
                  <c:v>6.3277777777777775</c:v>
                </c:pt>
                <c:pt idx="2279">
                  <c:v>6.3305555555555557</c:v>
                </c:pt>
                <c:pt idx="2280">
                  <c:v>6.333333333333333</c:v>
                </c:pt>
                <c:pt idx="2281">
                  <c:v>6.3361111111111112</c:v>
                </c:pt>
                <c:pt idx="2282">
                  <c:v>6.3388888888888886</c:v>
                </c:pt>
                <c:pt idx="2283">
                  <c:v>6.3416666666666668</c:v>
                </c:pt>
                <c:pt idx="2284">
                  <c:v>6.3444444444444441</c:v>
                </c:pt>
                <c:pt idx="2285">
                  <c:v>6.3472222222222223</c:v>
                </c:pt>
                <c:pt idx="2286">
                  <c:v>6.35</c:v>
                </c:pt>
                <c:pt idx="2287">
                  <c:v>6.3527777777777779</c:v>
                </c:pt>
                <c:pt idx="2288">
                  <c:v>6.3555555555555552</c:v>
                </c:pt>
                <c:pt idx="2289">
                  <c:v>6.3583333333333334</c:v>
                </c:pt>
                <c:pt idx="2290">
                  <c:v>6.3611111111111107</c:v>
                </c:pt>
                <c:pt idx="2291">
                  <c:v>6.3638888888888889</c:v>
                </c:pt>
                <c:pt idx="2292">
                  <c:v>6.3666666666666663</c:v>
                </c:pt>
                <c:pt idx="2293">
                  <c:v>6.3694444444444445</c:v>
                </c:pt>
                <c:pt idx="2294">
                  <c:v>6.3722222222222218</c:v>
                </c:pt>
                <c:pt idx="2295">
                  <c:v>6.375</c:v>
                </c:pt>
                <c:pt idx="2296">
                  <c:v>6.3777777777777782</c:v>
                </c:pt>
                <c:pt idx="2297">
                  <c:v>6.3805555555555555</c:v>
                </c:pt>
                <c:pt idx="2298">
                  <c:v>6.3833333333333337</c:v>
                </c:pt>
                <c:pt idx="2299">
                  <c:v>6.3861111111111111</c:v>
                </c:pt>
                <c:pt idx="2300">
                  <c:v>6.3888888888888893</c:v>
                </c:pt>
                <c:pt idx="2301">
                  <c:v>6.3916666666666666</c:v>
                </c:pt>
                <c:pt idx="2302">
                  <c:v>6.3944444444444448</c:v>
                </c:pt>
                <c:pt idx="2303">
                  <c:v>6.3972222222222221</c:v>
                </c:pt>
                <c:pt idx="2304">
                  <c:v>6.4</c:v>
                </c:pt>
                <c:pt idx="2305">
                  <c:v>6.4027777777777777</c:v>
                </c:pt>
                <c:pt idx="2306">
                  <c:v>6.4055555555555559</c:v>
                </c:pt>
                <c:pt idx="2307">
                  <c:v>6.4083333333333332</c:v>
                </c:pt>
                <c:pt idx="2308">
                  <c:v>6.4111111111111114</c:v>
                </c:pt>
                <c:pt idx="2309">
                  <c:v>6.4138888888888888</c:v>
                </c:pt>
                <c:pt idx="2310">
                  <c:v>6.416666666666667</c:v>
                </c:pt>
                <c:pt idx="2311">
                  <c:v>6.4194444444444443</c:v>
                </c:pt>
                <c:pt idx="2312">
                  <c:v>6.4222222222222225</c:v>
                </c:pt>
                <c:pt idx="2313">
                  <c:v>6.4249999999999998</c:v>
                </c:pt>
                <c:pt idx="2314">
                  <c:v>6.427777777777778</c:v>
                </c:pt>
                <c:pt idx="2315">
                  <c:v>6.4305555555555554</c:v>
                </c:pt>
                <c:pt idx="2316">
                  <c:v>6.4333333333333336</c:v>
                </c:pt>
                <c:pt idx="2317">
                  <c:v>6.4361111111111109</c:v>
                </c:pt>
                <c:pt idx="2318">
                  <c:v>6.4388888888888891</c:v>
                </c:pt>
                <c:pt idx="2319">
                  <c:v>6.4416666666666664</c:v>
                </c:pt>
                <c:pt idx="2320">
                  <c:v>6.4444444444444446</c:v>
                </c:pt>
                <c:pt idx="2321">
                  <c:v>6.447222222222222</c:v>
                </c:pt>
                <c:pt idx="2322">
                  <c:v>6.45</c:v>
                </c:pt>
                <c:pt idx="2323">
                  <c:v>6.4527777777777775</c:v>
                </c:pt>
                <c:pt idx="2324">
                  <c:v>6.4555555555555557</c:v>
                </c:pt>
                <c:pt idx="2325">
                  <c:v>6.458333333333333</c:v>
                </c:pt>
                <c:pt idx="2326">
                  <c:v>6.4611111111111112</c:v>
                </c:pt>
                <c:pt idx="2327">
                  <c:v>6.4638888888888886</c:v>
                </c:pt>
                <c:pt idx="2328">
                  <c:v>6.4666666666666668</c:v>
                </c:pt>
                <c:pt idx="2329">
                  <c:v>6.4694444444444441</c:v>
                </c:pt>
                <c:pt idx="2330">
                  <c:v>6.4722222222222223</c:v>
                </c:pt>
                <c:pt idx="2331">
                  <c:v>6.4749999999999996</c:v>
                </c:pt>
                <c:pt idx="2332">
                  <c:v>6.4777777777777779</c:v>
                </c:pt>
                <c:pt idx="2333">
                  <c:v>6.4805555555555552</c:v>
                </c:pt>
                <c:pt idx="2334">
                  <c:v>6.4833333333333334</c:v>
                </c:pt>
                <c:pt idx="2335">
                  <c:v>6.4861111111111107</c:v>
                </c:pt>
                <c:pt idx="2336">
                  <c:v>6.4888888888888889</c:v>
                </c:pt>
                <c:pt idx="2337">
                  <c:v>6.4916666666666663</c:v>
                </c:pt>
                <c:pt idx="2338">
                  <c:v>6.4944444444444445</c:v>
                </c:pt>
                <c:pt idx="2339">
                  <c:v>6.4972222222222218</c:v>
                </c:pt>
                <c:pt idx="2340">
                  <c:v>6.5</c:v>
                </c:pt>
                <c:pt idx="2341">
                  <c:v>6.5027777777777782</c:v>
                </c:pt>
                <c:pt idx="2342">
                  <c:v>6.5055555555555555</c:v>
                </c:pt>
                <c:pt idx="2343">
                  <c:v>6.5083333333333337</c:v>
                </c:pt>
                <c:pt idx="2344">
                  <c:v>6.5111111111111111</c:v>
                </c:pt>
                <c:pt idx="2345">
                  <c:v>6.5138888888888893</c:v>
                </c:pt>
                <c:pt idx="2346">
                  <c:v>6.5166666666666666</c:v>
                </c:pt>
                <c:pt idx="2347">
                  <c:v>6.5194444444444448</c:v>
                </c:pt>
                <c:pt idx="2348">
                  <c:v>6.5222222222222221</c:v>
                </c:pt>
                <c:pt idx="2349">
                  <c:v>6.5250000000000004</c:v>
                </c:pt>
                <c:pt idx="2350">
                  <c:v>6.5277777777777777</c:v>
                </c:pt>
                <c:pt idx="2351">
                  <c:v>6.5305555555555559</c:v>
                </c:pt>
                <c:pt idx="2352">
                  <c:v>6.5333333333333332</c:v>
                </c:pt>
                <c:pt idx="2353">
                  <c:v>6.5361111111111114</c:v>
                </c:pt>
                <c:pt idx="2354">
                  <c:v>6.5388888888888888</c:v>
                </c:pt>
                <c:pt idx="2355">
                  <c:v>6.541666666666667</c:v>
                </c:pt>
                <c:pt idx="2356">
                  <c:v>6.5444444444444443</c:v>
                </c:pt>
                <c:pt idx="2357">
                  <c:v>6.5472222222222225</c:v>
                </c:pt>
                <c:pt idx="2358">
                  <c:v>6.55</c:v>
                </c:pt>
                <c:pt idx="2359">
                  <c:v>6.552777777777778</c:v>
                </c:pt>
                <c:pt idx="2360">
                  <c:v>6.5555555555555554</c:v>
                </c:pt>
                <c:pt idx="2361">
                  <c:v>6.5583333333333336</c:v>
                </c:pt>
                <c:pt idx="2362">
                  <c:v>6.5611111111111109</c:v>
                </c:pt>
                <c:pt idx="2363">
                  <c:v>6.5638888888888891</c:v>
                </c:pt>
                <c:pt idx="2364">
                  <c:v>6.5666666666666664</c:v>
                </c:pt>
                <c:pt idx="2365">
                  <c:v>6.5694444444444446</c:v>
                </c:pt>
                <c:pt idx="2366">
                  <c:v>6.572222222222222</c:v>
                </c:pt>
                <c:pt idx="2367">
                  <c:v>6.5750000000000002</c:v>
                </c:pt>
                <c:pt idx="2368">
                  <c:v>6.5777777777777775</c:v>
                </c:pt>
                <c:pt idx="2369">
                  <c:v>6.5805555555555557</c:v>
                </c:pt>
                <c:pt idx="2370">
                  <c:v>6.583333333333333</c:v>
                </c:pt>
                <c:pt idx="2371">
                  <c:v>6.5861111111111112</c:v>
                </c:pt>
                <c:pt idx="2372">
                  <c:v>6.5888888888888886</c:v>
                </c:pt>
                <c:pt idx="2373">
                  <c:v>6.5916666666666668</c:v>
                </c:pt>
                <c:pt idx="2374">
                  <c:v>6.5944444444444441</c:v>
                </c:pt>
                <c:pt idx="2375">
                  <c:v>6.5972222222222223</c:v>
                </c:pt>
                <c:pt idx="2376">
                  <c:v>6.6</c:v>
                </c:pt>
                <c:pt idx="2377">
                  <c:v>6.6027777777777779</c:v>
                </c:pt>
                <c:pt idx="2378">
                  <c:v>6.6055555555555552</c:v>
                </c:pt>
                <c:pt idx="2379">
                  <c:v>6.6083333333333334</c:v>
                </c:pt>
                <c:pt idx="2380">
                  <c:v>6.6111111111111107</c:v>
                </c:pt>
                <c:pt idx="2381">
                  <c:v>6.6138888888888889</c:v>
                </c:pt>
                <c:pt idx="2382">
                  <c:v>6.6166666666666663</c:v>
                </c:pt>
                <c:pt idx="2383">
                  <c:v>6.6194444444444445</c:v>
                </c:pt>
                <c:pt idx="2384">
                  <c:v>6.6222222222222218</c:v>
                </c:pt>
                <c:pt idx="2385">
                  <c:v>6.625</c:v>
                </c:pt>
                <c:pt idx="2386">
                  <c:v>6.6277777777777782</c:v>
                </c:pt>
                <c:pt idx="2387">
                  <c:v>6.6305555555555555</c:v>
                </c:pt>
                <c:pt idx="2388">
                  <c:v>6.6333333333333337</c:v>
                </c:pt>
                <c:pt idx="2389">
                  <c:v>6.6361111111111111</c:v>
                </c:pt>
                <c:pt idx="2390">
                  <c:v>6.6388888888888893</c:v>
                </c:pt>
                <c:pt idx="2391">
                  <c:v>6.6416666666666666</c:v>
                </c:pt>
                <c:pt idx="2392">
                  <c:v>6.6444444444444448</c:v>
                </c:pt>
                <c:pt idx="2393">
                  <c:v>6.6472222222222221</c:v>
                </c:pt>
                <c:pt idx="2394">
                  <c:v>6.65</c:v>
                </c:pt>
                <c:pt idx="2395">
                  <c:v>6.6527777777777777</c:v>
                </c:pt>
                <c:pt idx="2396">
                  <c:v>6.6555555555555559</c:v>
                </c:pt>
                <c:pt idx="2397">
                  <c:v>6.6583333333333332</c:v>
                </c:pt>
                <c:pt idx="2398">
                  <c:v>6.6611111111111114</c:v>
                </c:pt>
                <c:pt idx="2399">
                  <c:v>6.6638888888888888</c:v>
                </c:pt>
                <c:pt idx="2400">
                  <c:v>6.666666666666667</c:v>
                </c:pt>
                <c:pt idx="2401">
                  <c:v>6.6694444444444443</c:v>
                </c:pt>
                <c:pt idx="2402">
                  <c:v>6.6722222222222225</c:v>
                </c:pt>
                <c:pt idx="2403">
                  <c:v>6.6749999999999998</c:v>
                </c:pt>
                <c:pt idx="2404">
                  <c:v>6.677777777777778</c:v>
                </c:pt>
                <c:pt idx="2405">
                  <c:v>6.6805555555555554</c:v>
                </c:pt>
                <c:pt idx="2406">
                  <c:v>6.6833333333333336</c:v>
                </c:pt>
                <c:pt idx="2407">
                  <c:v>6.6861111111111109</c:v>
                </c:pt>
                <c:pt idx="2408">
                  <c:v>6.6888888888888891</c:v>
                </c:pt>
                <c:pt idx="2409">
                  <c:v>6.6916666666666664</c:v>
                </c:pt>
                <c:pt idx="2410">
                  <c:v>6.6944444444444446</c:v>
                </c:pt>
                <c:pt idx="2411">
                  <c:v>6.697222222222222</c:v>
                </c:pt>
                <c:pt idx="2412">
                  <c:v>6.7</c:v>
                </c:pt>
                <c:pt idx="2413">
                  <c:v>6.7027777777777775</c:v>
                </c:pt>
                <c:pt idx="2414">
                  <c:v>6.7055555555555557</c:v>
                </c:pt>
                <c:pt idx="2415">
                  <c:v>6.708333333333333</c:v>
                </c:pt>
                <c:pt idx="2416">
                  <c:v>6.7111111111111112</c:v>
                </c:pt>
                <c:pt idx="2417">
                  <c:v>6.7138888888888886</c:v>
                </c:pt>
                <c:pt idx="2418">
                  <c:v>6.7166666666666668</c:v>
                </c:pt>
                <c:pt idx="2419">
                  <c:v>6.7194444444444441</c:v>
                </c:pt>
                <c:pt idx="2420">
                  <c:v>6.7222222222222223</c:v>
                </c:pt>
                <c:pt idx="2421">
                  <c:v>6.7249999999999996</c:v>
                </c:pt>
                <c:pt idx="2422">
                  <c:v>6.7277777777777779</c:v>
                </c:pt>
                <c:pt idx="2423">
                  <c:v>6.7305555555555552</c:v>
                </c:pt>
                <c:pt idx="2424">
                  <c:v>6.7333333333333334</c:v>
                </c:pt>
                <c:pt idx="2425">
                  <c:v>6.7361111111111107</c:v>
                </c:pt>
                <c:pt idx="2426">
                  <c:v>6.7388888888888889</c:v>
                </c:pt>
                <c:pt idx="2427">
                  <c:v>6.7416666666666663</c:v>
                </c:pt>
                <c:pt idx="2428">
                  <c:v>6.7444444444444445</c:v>
                </c:pt>
                <c:pt idx="2429">
                  <c:v>6.7472222222222218</c:v>
                </c:pt>
                <c:pt idx="2430">
                  <c:v>6.75</c:v>
                </c:pt>
                <c:pt idx="2431">
                  <c:v>6.7527777777777782</c:v>
                </c:pt>
                <c:pt idx="2432">
                  <c:v>6.7555555555555555</c:v>
                </c:pt>
                <c:pt idx="2433">
                  <c:v>6.7583333333333337</c:v>
                </c:pt>
                <c:pt idx="2434">
                  <c:v>6.7611111111111111</c:v>
                </c:pt>
                <c:pt idx="2435">
                  <c:v>6.7638888888888893</c:v>
                </c:pt>
                <c:pt idx="2436">
                  <c:v>6.7666666666666666</c:v>
                </c:pt>
                <c:pt idx="2437">
                  <c:v>6.7694444444444448</c:v>
                </c:pt>
                <c:pt idx="2438">
                  <c:v>6.7722222222222221</c:v>
                </c:pt>
                <c:pt idx="2439">
                  <c:v>6.7750000000000004</c:v>
                </c:pt>
                <c:pt idx="2440">
                  <c:v>6.7777777777777777</c:v>
                </c:pt>
                <c:pt idx="2441">
                  <c:v>6.7805555555555559</c:v>
                </c:pt>
                <c:pt idx="2442">
                  <c:v>6.7833333333333332</c:v>
                </c:pt>
                <c:pt idx="2443">
                  <c:v>6.7861111111111114</c:v>
                </c:pt>
                <c:pt idx="2444">
                  <c:v>6.7888888888888888</c:v>
                </c:pt>
                <c:pt idx="2445">
                  <c:v>6.791666666666667</c:v>
                </c:pt>
                <c:pt idx="2446">
                  <c:v>6.7944444444444443</c:v>
                </c:pt>
                <c:pt idx="2447">
                  <c:v>6.7972222222222225</c:v>
                </c:pt>
                <c:pt idx="2448">
                  <c:v>6.8</c:v>
                </c:pt>
                <c:pt idx="2449">
                  <c:v>6.802777777777778</c:v>
                </c:pt>
                <c:pt idx="2450">
                  <c:v>6.8055555555555554</c:v>
                </c:pt>
                <c:pt idx="2451">
                  <c:v>6.8083333333333336</c:v>
                </c:pt>
                <c:pt idx="2452">
                  <c:v>6.8111111111111109</c:v>
                </c:pt>
                <c:pt idx="2453">
                  <c:v>6.8138888888888891</c:v>
                </c:pt>
                <c:pt idx="2454">
                  <c:v>6.8166666666666664</c:v>
                </c:pt>
                <c:pt idx="2455">
                  <c:v>6.8194444444444446</c:v>
                </c:pt>
                <c:pt idx="2456">
                  <c:v>6.822222222222222</c:v>
                </c:pt>
                <c:pt idx="2457">
                  <c:v>6.8250000000000002</c:v>
                </c:pt>
                <c:pt idx="2458">
                  <c:v>6.8277777777777775</c:v>
                </c:pt>
                <c:pt idx="2459">
                  <c:v>6.8305555555555557</c:v>
                </c:pt>
                <c:pt idx="2460">
                  <c:v>6.833333333333333</c:v>
                </c:pt>
                <c:pt idx="2461">
                  <c:v>6.8361111111111112</c:v>
                </c:pt>
                <c:pt idx="2462">
                  <c:v>6.8388888888888886</c:v>
                </c:pt>
                <c:pt idx="2463">
                  <c:v>6.8416666666666668</c:v>
                </c:pt>
                <c:pt idx="2464">
                  <c:v>6.8444444444444441</c:v>
                </c:pt>
                <c:pt idx="2465">
                  <c:v>6.8472222222222223</c:v>
                </c:pt>
                <c:pt idx="2466">
                  <c:v>6.85</c:v>
                </c:pt>
                <c:pt idx="2467">
                  <c:v>6.8527777777777779</c:v>
                </c:pt>
                <c:pt idx="2468">
                  <c:v>6.8555555555555552</c:v>
                </c:pt>
                <c:pt idx="2469">
                  <c:v>6.8583333333333334</c:v>
                </c:pt>
                <c:pt idx="2470">
                  <c:v>6.8611111111111107</c:v>
                </c:pt>
                <c:pt idx="2471">
                  <c:v>6.8638888888888889</c:v>
                </c:pt>
                <c:pt idx="2472">
                  <c:v>6.8666666666666663</c:v>
                </c:pt>
                <c:pt idx="2473">
                  <c:v>6.8694444444444445</c:v>
                </c:pt>
                <c:pt idx="2474">
                  <c:v>6.8722222222222218</c:v>
                </c:pt>
                <c:pt idx="2475">
                  <c:v>6.875</c:v>
                </c:pt>
                <c:pt idx="2476">
                  <c:v>6.8777777777777782</c:v>
                </c:pt>
                <c:pt idx="2477">
                  <c:v>6.8805555555555555</c:v>
                </c:pt>
                <c:pt idx="2478">
                  <c:v>6.8833333333333337</c:v>
                </c:pt>
                <c:pt idx="2479">
                  <c:v>6.8861111111111111</c:v>
                </c:pt>
                <c:pt idx="2480">
                  <c:v>6.8888888888888893</c:v>
                </c:pt>
                <c:pt idx="2481">
                  <c:v>6.8916666666666666</c:v>
                </c:pt>
                <c:pt idx="2482">
                  <c:v>6.8944444444444448</c:v>
                </c:pt>
                <c:pt idx="2483">
                  <c:v>6.8972222222222221</c:v>
                </c:pt>
                <c:pt idx="2484">
                  <c:v>6.9</c:v>
                </c:pt>
                <c:pt idx="2485">
                  <c:v>6.9027777777777777</c:v>
                </c:pt>
                <c:pt idx="2486">
                  <c:v>6.9055555555555559</c:v>
                </c:pt>
                <c:pt idx="2487">
                  <c:v>6.9083333333333332</c:v>
                </c:pt>
                <c:pt idx="2488">
                  <c:v>6.9111111111111114</c:v>
                </c:pt>
                <c:pt idx="2489">
                  <c:v>6.9138888888888888</c:v>
                </c:pt>
                <c:pt idx="2490">
                  <c:v>6.916666666666667</c:v>
                </c:pt>
                <c:pt idx="2491">
                  <c:v>6.9194444444444443</c:v>
                </c:pt>
                <c:pt idx="2492">
                  <c:v>6.9222222222222225</c:v>
                </c:pt>
                <c:pt idx="2493">
                  <c:v>6.9249999999999998</c:v>
                </c:pt>
                <c:pt idx="2494">
                  <c:v>6.927777777777778</c:v>
                </c:pt>
                <c:pt idx="2495">
                  <c:v>6.9305555555555554</c:v>
                </c:pt>
                <c:pt idx="2496">
                  <c:v>6.9333333333333336</c:v>
                </c:pt>
                <c:pt idx="2497">
                  <c:v>6.9361111111111109</c:v>
                </c:pt>
                <c:pt idx="2498">
                  <c:v>6.9388888888888891</c:v>
                </c:pt>
                <c:pt idx="2499">
                  <c:v>6.9416666666666664</c:v>
                </c:pt>
                <c:pt idx="2500">
                  <c:v>6.9444444444444446</c:v>
                </c:pt>
                <c:pt idx="2501">
                  <c:v>6.947222222222222</c:v>
                </c:pt>
                <c:pt idx="2502">
                  <c:v>6.95</c:v>
                </c:pt>
                <c:pt idx="2503">
                  <c:v>6.9527777777777775</c:v>
                </c:pt>
                <c:pt idx="2504">
                  <c:v>6.9555555555555557</c:v>
                </c:pt>
                <c:pt idx="2505">
                  <c:v>6.958333333333333</c:v>
                </c:pt>
                <c:pt idx="2506">
                  <c:v>6.9611111111111112</c:v>
                </c:pt>
                <c:pt idx="2507">
                  <c:v>6.9638888888888886</c:v>
                </c:pt>
                <c:pt idx="2508">
                  <c:v>6.9666666666666668</c:v>
                </c:pt>
                <c:pt idx="2509">
                  <c:v>6.9694444444444441</c:v>
                </c:pt>
                <c:pt idx="2510">
                  <c:v>6.9722222222222223</c:v>
                </c:pt>
                <c:pt idx="2511">
                  <c:v>6.9749999999999996</c:v>
                </c:pt>
                <c:pt idx="2512">
                  <c:v>6.9777777777777779</c:v>
                </c:pt>
                <c:pt idx="2513">
                  <c:v>6.9805555555555552</c:v>
                </c:pt>
                <c:pt idx="2514">
                  <c:v>6.9833333333333334</c:v>
                </c:pt>
                <c:pt idx="2515">
                  <c:v>6.9861111111111107</c:v>
                </c:pt>
                <c:pt idx="2516">
                  <c:v>6.9888888888888889</c:v>
                </c:pt>
                <c:pt idx="2517">
                  <c:v>6.9916666666666663</c:v>
                </c:pt>
                <c:pt idx="2518">
                  <c:v>6.9944444444444445</c:v>
                </c:pt>
                <c:pt idx="2519">
                  <c:v>6.9972222222222218</c:v>
                </c:pt>
                <c:pt idx="2520">
                  <c:v>7</c:v>
                </c:pt>
                <c:pt idx="2521">
                  <c:v>7.0027777777777782</c:v>
                </c:pt>
                <c:pt idx="2522">
                  <c:v>7.0055555555555555</c:v>
                </c:pt>
                <c:pt idx="2523">
                  <c:v>7.0083333333333337</c:v>
                </c:pt>
                <c:pt idx="2524">
                  <c:v>7.0111111111111111</c:v>
                </c:pt>
                <c:pt idx="2525">
                  <c:v>7.0138888888888893</c:v>
                </c:pt>
                <c:pt idx="2526">
                  <c:v>7.0166666666666666</c:v>
                </c:pt>
                <c:pt idx="2527">
                  <c:v>7.0194444444444448</c:v>
                </c:pt>
                <c:pt idx="2528">
                  <c:v>7.0222222222222221</c:v>
                </c:pt>
                <c:pt idx="2529">
                  <c:v>7.0250000000000004</c:v>
                </c:pt>
                <c:pt idx="2530">
                  <c:v>7.0277777777777777</c:v>
                </c:pt>
                <c:pt idx="2531">
                  <c:v>7.0305555555555559</c:v>
                </c:pt>
                <c:pt idx="2532">
                  <c:v>7.0333333333333332</c:v>
                </c:pt>
                <c:pt idx="2533">
                  <c:v>7.0361111111111114</c:v>
                </c:pt>
                <c:pt idx="2534">
                  <c:v>7.0388888888888888</c:v>
                </c:pt>
                <c:pt idx="2535">
                  <c:v>7.041666666666667</c:v>
                </c:pt>
                <c:pt idx="2536">
                  <c:v>7.0444444444444443</c:v>
                </c:pt>
                <c:pt idx="2537">
                  <c:v>7.0472222222222225</c:v>
                </c:pt>
                <c:pt idx="2538">
                  <c:v>7.05</c:v>
                </c:pt>
                <c:pt idx="2539">
                  <c:v>7.052777777777778</c:v>
                </c:pt>
                <c:pt idx="2540">
                  <c:v>7.0555555555555554</c:v>
                </c:pt>
                <c:pt idx="2541">
                  <c:v>7.0583333333333336</c:v>
                </c:pt>
                <c:pt idx="2542">
                  <c:v>7.0611111111111109</c:v>
                </c:pt>
                <c:pt idx="2543">
                  <c:v>7.0638888888888891</c:v>
                </c:pt>
                <c:pt idx="2544">
                  <c:v>7.0666666666666664</c:v>
                </c:pt>
                <c:pt idx="2545">
                  <c:v>7.0694444444444446</c:v>
                </c:pt>
                <c:pt idx="2546">
                  <c:v>7.072222222222222</c:v>
                </c:pt>
                <c:pt idx="2547">
                  <c:v>7.0750000000000002</c:v>
                </c:pt>
                <c:pt idx="2548">
                  <c:v>7.0777777777777775</c:v>
                </c:pt>
                <c:pt idx="2549">
                  <c:v>7.0805555555555557</c:v>
                </c:pt>
                <c:pt idx="2550">
                  <c:v>7.083333333333333</c:v>
                </c:pt>
                <c:pt idx="2551">
                  <c:v>7.0861111111111112</c:v>
                </c:pt>
                <c:pt idx="2552">
                  <c:v>7.0888888888888886</c:v>
                </c:pt>
                <c:pt idx="2553">
                  <c:v>7.0916666666666668</c:v>
                </c:pt>
                <c:pt idx="2554">
                  <c:v>7.0944444444444441</c:v>
                </c:pt>
                <c:pt idx="2555">
                  <c:v>7.0972222222222223</c:v>
                </c:pt>
                <c:pt idx="2556">
                  <c:v>7.1</c:v>
                </c:pt>
                <c:pt idx="2557">
                  <c:v>7.1027777777777779</c:v>
                </c:pt>
                <c:pt idx="2558">
                  <c:v>7.1055555555555552</c:v>
                </c:pt>
                <c:pt idx="2559">
                  <c:v>7.1083333333333334</c:v>
                </c:pt>
                <c:pt idx="2560">
                  <c:v>7.1111111111111107</c:v>
                </c:pt>
                <c:pt idx="2561">
                  <c:v>7.1138888888888889</c:v>
                </c:pt>
                <c:pt idx="2562">
                  <c:v>7.1166666666666663</c:v>
                </c:pt>
                <c:pt idx="2563">
                  <c:v>7.1194444444444445</c:v>
                </c:pt>
                <c:pt idx="2564">
                  <c:v>7.1222222222222218</c:v>
                </c:pt>
                <c:pt idx="2565">
                  <c:v>7.125</c:v>
                </c:pt>
                <c:pt idx="2566">
                  <c:v>7.1277777777777782</c:v>
                </c:pt>
                <c:pt idx="2567">
                  <c:v>7.1305555555555555</c:v>
                </c:pt>
                <c:pt idx="2568">
                  <c:v>7.1333333333333337</c:v>
                </c:pt>
                <c:pt idx="2569">
                  <c:v>7.1361111111111111</c:v>
                </c:pt>
                <c:pt idx="2570">
                  <c:v>7.1388888888888893</c:v>
                </c:pt>
                <c:pt idx="2571">
                  <c:v>7.1416666666666666</c:v>
                </c:pt>
                <c:pt idx="2572">
                  <c:v>7.1444444444444448</c:v>
                </c:pt>
                <c:pt idx="2573">
                  <c:v>7.1472222222222221</c:v>
                </c:pt>
                <c:pt idx="2574">
                  <c:v>7.15</c:v>
                </c:pt>
                <c:pt idx="2575">
                  <c:v>7.1527777777777777</c:v>
                </c:pt>
                <c:pt idx="2576">
                  <c:v>7.1555555555555559</c:v>
                </c:pt>
                <c:pt idx="2577">
                  <c:v>7.1583333333333332</c:v>
                </c:pt>
                <c:pt idx="2578">
                  <c:v>7.1611111111111114</c:v>
                </c:pt>
                <c:pt idx="2579">
                  <c:v>7.1638888888888888</c:v>
                </c:pt>
                <c:pt idx="2580">
                  <c:v>7.166666666666667</c:v>
                </c:pt>
                <c:pt idx="2581">
                  <c:v>7.1694444444444443</c:v>
                </c:pt>
                <c:pt idx="2582">
                  <c:v>7.1722222222222225</c:v>
                </c:pt>
                <c:pt idx="2583">
                  <c:v>7.1749999999999998</c:v>
                </c:pt>
                <c:pt idx="2584">
                  <c:v>7.177777777777778</c:v>
                </c:pt>
                <c:pt idx="2585">
                  <c:v>7.1805555555555554</c:v>
                </c:pt>
                <c:pt idx="2586">
                  <c:v>7.1833333333333336</c:v>
                </c:pt>
                <c:pt idx="2587">
                  <c:v>7.1861111111111109</c:v>
                </c:pt>
                <c:pt idx="2588">
                  <c:v>7.1888888888888891</c:v>
                </c:pt>
                <c:pt idx="2589">
                  <c:v>7.1916666666666664</c:v>
                </c:pt>
                <c:pt idx="2590">
                  <c:v>7.1944444444444446</c:v>
                </c:pt>
                <c:pt idx="2591">
                  <c:v>7.197222222222222</c:v>
                </c:pt>
                <c:pt idx="2592">
                  <c:v>7.2</c:v>
                </c:pt>
                <c:pt idx="2593">
                  <c:v>7.2027777777777775</c:v>
                </c:pt>
                <c:pt idx="2594">
                  <c:v>7.2055555555555557</c:v>
                </c:pt>
                <c:pt idx="2595">
                  <c:v>7.208333333333333</c:v>
                </c:pt>
                <c:pt idx="2596">
                  <c:v>7.2111111111111112</c:v>
                </c:pt>
                <c:pt idx="2597">
                  <c:v>7.2138888888888886</c:v>
                </c:pt>
                <c:pt idx="2598">
                  <c:v>7.2166666666666668</c:v>
                </c:pt>
                <c:pt idx="2599">
                  <c:v>7.2194444444444441</c:v>
                </c:pt>
                <c:pt idx="2600">
                  <c:v>7.2222222222222223</c:v>
                </c:pt>
                <c:pt idx="2601">
                  <c:v>7.2249999999999996</c:v>
                </c:pt>
                <c:pt idx="2602">
                  <c:v>7.2277777777777779</c:v>
                </c:pt>
                <c:pt idx="2603">
                  <c:v>7.2305555555555552</c:v>
                </c:pt>
                <c:pt idx="2604">
                  <c:v>7.2333333333333334</c:v>
                </c:pt>
                <c:pt idx="2605">
                  <c:v>7.2361111111111107</c:v>
                </c:pt>
                <c:pt idx="2606">
                  <c:v>7.2388888888888889</c:v>
                </c:pt>
                <c:pt idx="2607">
                  <c:v>7.2416666666666663</c:v>
                </c:pt>
                <c:pt idx="2608">
                  <c:v>7.2444444444444445</c:v>
                </c:pt>
                <c:pt idx="2609">
                  <c:v>7.2472222222222218</c:v>
                </c:pt>
                <c:pt idx="2610">
                  <c:v>7.25</c:v>
                </c:pt>
                <c:pt idx="2611">
                  <c:v>7.2527777777777782</c:v>
                </c:pt>
                <c:pt idx="2612">
                  <c:v>7.2555555555555555</c:v>
                </c:pt>
                <c:pt idx="2613">
                  <c:v>7.2583333333333337</c:v>
                </c:pt>
                <c:pt idx="2614">
                  <c:v>7.2611111111111111</c:v>
                </c:pt>
                <c:pt idx="2615">
                  <c:v>7.2638888888888893</c:v>
                </c:pt>
                <c:pt idx="2616">
                  <c:v>7.2666666666666666</c:v>
                </c:pt>
                <c:pt idx="2617">
                  <c:v>7.2694444444444448</c:v>
                </c:pt>
                <c:pt idx="2618">
                  <c:v>7.2722222222222221</c:v>
                </c:pt>
                <c:pt idx="2619">
                  <c:v>7.2750000000000004</c:v>
                </c:pt>
                <c:pt idx="2620">
                  <c:v>7.2777777777777777</c:v>
                </c:pt>
                <c:pt idx="2621">
                  <c:v>7.2805555555555559</c:v>
                </c:pt>
                <c:pt idx="2622">
                  <c:v>7.2833333333333332</c:v>
                </c:pt>
                <c:pt idx="2623">
                  <c:v>7.2861111111111114</c:v>
                </c:pt>
                <c:pt idx="2624">
                  <c:v>7.2888888888888888</c:v>
                </c:pt>
                <c:pt idx="2625">
                  <c:v>7.291666666666667</c:v>
                </c:pt>
                <c:pt idx="2626">
                  <c:v>7.2944444444444443</c:v>
                </c:pt>
                <c:pt idx="2627">
                  <c:v>7.2972222222222225</c:v>
                </c:pt>
                <c:pt idx="2628">
                  <c:v>7.3</c:v>
                </c:pt>
                <c:pt idx="2629">
                  <c:v>7.302777777777778</c:v>
                </c:pt>
                <c:pt idx="2630">
                  <c:v>7.3055555555555554</c:v>
                </c:pt>
                <c:pt idx="2631">
                  <c:v>7.3083333333333336</c:v>
                </c:pt>
                <c:pt idx="2632">
                  <c:v>7.3111111111111109</c:v>
                </c:pt>
                <c:pt idx="2633">
                  <c:v>7.3138888888888891</c:v>
                </c:pt>
                <c:pt idx="2634">
                  <c:v>7.3166666666666664</c:v>
                </c:pt>
                <c:pt idx="2635">
                  <c:v>7.3194444444444446</c:v>
                </c:pt>
                <c:pt idx="2636">
                  <c:v>7.322222222222222</c:v>
                </c:pt>
                <c:pt idx="2637">
                  <c:v>7.3250000000000002</c:v>
                </c:pt>
                <c:pt idx="2638">
                  <c:v>7.3277777777777775</c:v>
                </c:pt>
                <c:pt idx="2639">
                  <c:v>7.3305555555555557</c:v>
                </c:pt>
                <c:pt idx="2640">
                  <c:v>7.333333333333333</c:v>
                </c:pt>
                <c:pt idx="2641">
                  <c:v>7.3361111111111112</c:v>
                </c:pt>
                <c:pt idx="2642">
                  <c:v>7.3388888888888886</c:v>
                </c:pt>
                <c:pt idx="2643">
                  <c:v>7.3416666666666668</c:v>
                </c:pt>
                <c:pt idx="2644">
                  <c:v>7.3444444444444441</c:v>
                </c:pt>
                <c:pt idx="2645">
                  <c:v>7.3472222222222223</c:v>
                </c:pt>
                <c:pt idx="2646">
                  <c:v>7.35</c:v>
                </c:pt>
                <c:pt idx="2647">
                  <c:v>7.3527777777777779</c:v>
                </c:pt>
                <c:pt idx="2648">
                  <c:v>7.3555555555555552</c:v>
                </c:pt>
                <c:pt idx="2649">
                  <c:v>7.3583333333333334</c:v>
                </c:pt>
                <c:pt idx="2650">
                  <c:v>7.3611111111111107</c:v>
                </c:pt>
                <c:pt idx="2651">
                  <c:v>7.3638888888888889</c:v>
                </c:pt>
                <c:pt idx="2652">
                  <c:v>7.3666666666666663</c:v>
                </c:pt>
                <c:pt idx="2653">
                  <c:v>7.3694444444444445</c:v>
                </c:pt>
                <c:pt idx="2654">
                  <c:v>7.3722222222222218</c:v>
                </c:pt>
                <c:pt idx="2655">
                  <c:v>7.375</c:v>
                </c:pt>
                <c:pt idx="2656">
                  <c:v>7.3777777777777782</c:v>
                </c:pt>
                <c:pt idx="2657">
                  <c:v>7.3805555555555555</c:v>
                </c:pt>
                <c:pt idx="2658">
                  <c:v>7.3833333333333337</c:v>
                </c:pt>
                <c:pt idx="2659">
                  <c:v>7.3861111111111111</c:v>
                </c:pt>
                <c:pt idx="2660">
                  <c:v>7.3888888888888893</c:v>
                </c:pt>
                <c:pt idx="2661">
                  <c:v>7.3916666666666666</c:v>
                </c:pt>
                <c:pt idx="2662">
                  <c:v>7.3944444444444448</c:v>
                </c:pt>
                <c:pt idx="2663">
                  <c:v>7.3972222222222221</c:v>
                </c:pt>
                <c:pt idx="2664">
                  <c:v>7.4</c:v>
                </c:pt>
                <c:pt idx="2665">
                  <c:v>7.4027777777777777</c:v>
                </c:pt>
                <c:pt idx="2666">
                  <c:v>7.4055555555555559</c:v>
                </c:pt>
                <c:pt idx="2667">
                  <c:v>7.4083333333333332</c:v>
                </c:pt>
                <c:pt idx="2668">
                  <c:v>7.4111111111111114</c:v>
                </c:pt>
                <c:pt idx="2669">
                  <c:v>7.4138888888888888</c:v>
                </c:pt>
                <c:pt idx="2670">
                  <c:v>7.416666666666667</c:v>
                </c:pt>
                <c:pt idx="2671">
                  <c:v>7.4194444444444443</c:v>
                </c:pt>
                <c:pt idx="2672">
                  <c:v>7.4222222222222225</c:v>
                </c:pt>
                <c:pt idx="2673">
                  <c:v>7.4249999999999998</c:v>
                </c:pt>
                <c:pt idx="2674">
                  <c:v>7.427777777777778</c:v>
                </c:pt>
                <c:pt idx="2675">
                  <c:v>7.4305555555555554</c:v>
                </c:pt>
                <c:pt idx="2676">
                  <c:v>7.4333333333333336</c:v>
                </c:pt>
                <c:pt idx="2677">
                  <c:v>7.4361111111111109</c:v>
                </c:pt>
                <c:pt idx="2678">
                  <c:v>7.4388888888888891</c:v>
                </c:pt>
                <c:pt idx="2679">
                  <c:v>7.4416666666666664</c:v>
                </c:pt>
                <c:pt idx="2680">
                  <c:v>7.4444444444444446</c:v>
                </c:pt>
                <c:pt idx="2681">
                  <c:v>7.447222222222222</c:v>
                </c:pt>
                <c:pt idx="2682">
                  <c:v>7.45</c:v>
                </c:pt>
                <c:pt idx="2683">
                  <c:v>7.4527777777777775</c:v>
                </c:pt>
                <c:pt idx="2684">
                  <c:v>7.4555555555555557</c:v>
                </c:pt>
                <c:pt idx="2685">
                  <c:v>7.458333333333333</c:v>
                </c:pt>
                <c:pt idx="2686">
                  <c:v>7.4611111111111112</c:v>
                </c:pt>
                <c:pt idx="2687">
                  <c:v>7.4638888888888886</c:v>
                </c:pt>
                <c:pt idx="2688">
                  <c:v>7.4666666666666668</c:v>
                </c:pt>
                <c:pt idx="2689">
                  <c:v>7.4694444444444441</c:v>
                </c:pt>
                <c:pt idx="2690">
                  <c:v>7.4722222222222223</c:v>
                </c:pt>
                <c:pt idx="2691">
                  <c:v>7.4749999999999996</c:v>
                </c:pt>
                <c:pt idx="2692">
                  <c:v>7.4777777777777779</c:v>
                </c:pt>
                <c:pt idx="2693">
                  <c:v>7.4805555555555552</c:v>
                </c:pt>
                <c:pt idx="2694">
                  <c:v>7.4833333333333334</c:v>
                </c:pt>
                <c:pt idx="2695">
                  <c:v>7.4861111111111107</c:v>
                </c:pt>
                <c:pt idx="2696">
                  <c:v>7.4888888888888889</c:v>
                </c:pt>
                <c:pt idx="2697">
                  <c:v>7.4916666666666663</c:v>
                </c:pt>
                <c:pt idx="2698">
                  <c:v>7.4944444444444445</c:v>
                </c:pt>
                <c:pt idx="2699">
                  <c:v>7.4972222222222218</c:v>
                </c:pt>
                <c:pt idx="2700">
                  <c:v>7.5</c:v>
                </c:pt>
                <c:pt idx="2701">
                  <c:v>7.5027777777777782</c:v>
                </c:pt>
                <c:pt idx="2702">
                  <c:v>7.5055555555555555</c:v>
                </c:pt>
                <c:pt idx="2703">
                  <c:v>7.5083333333333337</c:v>
                </c:pt>
                <c:pt idx="2704">
                  <c:v>7.5111111111111111</c:v>
                </c:pt>
                <c:pt idx="2705">
                  <c:v>7.5138888888888893</c:v>
                </c:pt>
                <c:pt idx="2706">
                  <c:v>7.5166666666666666</c:v>
                </c:pt>
                <c:pt idx="2707">
                  <c:v>7.5194444444444448</c:v>
                </c:pt>
                <c:pt idx="2708">
                  <c:v>7.5222222222222221</c:v>
                </c:pt>
                <c:pt idx="2709">
                  <c:v>7.5250000000000004</c:v>
                </c:pt>
                <c:pt idx="2710">
                  <c:v>7.5277777777777777</c:v>
                </c:pt>
                <c:pt idx="2711">
                  <c:v>7.5305555555555559</c:v>
                </c:pt>
                <c:pt idx="2712">
                  <c:v>7.5333333333333332</c:v>
                </c:pt>
                <c:pt idx="2713">
                  <c:v>7.5361111111111114</c:v>
                </c:pt>
                <c:pt idx="2714">
                  <c:v>7.5388888888888888</c:v>
                </c:pt>
                <c:pt idx="2715">
                  <c:v>7.541666666666667</c:v>
                </c:pt>
                <c:pt idx="2716">
                  <c:v>7.5444444444444443</c:v>
                </c:pt>
                <c:pt idx="2717">
                  <c:v>7.5472222222222225</c:v>
                </c:pt>
                <c:pt idx="2718">
                  <c:v>7.55</c:v>
                </c:pt>
                <c:pt idx="2719">
                  <c:v>7.552777777777778</c:v>
                </c:pt>
                <c:pt idx="2720">
                  <c:v>7.5555555555555554</c:v>
                </c:pt>
                <c:pt idx="2721">
                  <c:v>7.5583333333333336</c:v>
                </c:pt>
                <c:pt idx="2722">
                  <c:v>7.5611111111111109</c:v>
                </c:pt>
                <c:pt idx="2723">
                  <c:v>7.5638888888888891</c:v>
                </c:pt>
                <c:pt idx="2724">
                  <c:v>7.5666666666666664</c:v>
                </c:pt>
                <c:pt idx="2725">
                  <c:v>7.5694444444444446</c:v>
                </c:pt>
                <c:pt idx="2726">
                  <c:v>7.572222222222222</c:v>
                </c:pt>
                <c:pt idx="2727">
                  <c:v>7.5750000000000002</c:v>
                </c:pt>
                <c:pt idx="2728">
                  <c:v>7.5777777777777775</c:v>
                </c:pt>
                <c:pt idx="2729">
                  <c:v>7.5805555555555557</c:v>
                </c:pt>
                <c:pt idx="2730">
                  <c:v>7.583333333333333</c:v>
                </c:pt>
                <c:pt idx="2731">
                  <c:v>7.5861111111111112</c:v>
                </c:pt>
                <c:pt idx="2732">
                  <c:v>7.5888888888888886</c:v>
                </c:pt>
                <c:pt idx="2733">
                  <c:v>7.5916666666666668</c:v>
                </c:pt>
                <c:pt idx="2734">
                  <c:v>7.5944444444444441</c:v>
                </c:pt>
                <c:pt idx="2735">
                  <c:v>7.5972222222222223</c:v>
                </c:pt>
                <c:pt idx="2736">
                  <c:v>7.6</c:v>
                </c:pt>
                <c:pt idx="2737">
                  <c:v>7.6027777777777779</c:v>
                </c:pt>
                <c:pt idx="2738">
                  <c:v>7.6055555555555552</c:v>
                </c:pt>
                <c:pt idx="2739">
                  <c:v>7.6083333333333334</c:v>
                </c:pt>
                <c:pt idx="2740">
                  <c:v>7.6111111111111107</c:v>
                </c:pt>
                <c:pt idx="2741">
                  <c:v>7.6138888888888889</c:v>
                </c:pt>
                <c:pt idx="2742">
                  <c:v>7.6166666666666663</c:v>
                </c:pt>
                <c:pt idx="2743">
                  <c:v>7.6194444444444445</c:v>
                </c:pt>
                <c:pt idx="2744">
                  <c:v>7.6222222222222218</c:v>
                </c:pt>
                <c:pt idx="2745">
                  <c:v>7.625</c:v>
                </c:pt>
                <c:pt idx="2746">
                  <c:v>7.6277777777777782</c:v>
                </c:pt>
                <c:pt idx="2747">
                  <c:v>7.6305555555555555</c:v>
                </c:pt>
                <c:pt idx="2748">
                  <c:v>7.6333333333333337</c:v>
                </c:pt>
                <c:pt idx="2749">
                  <c:v>7.6361111111111111</c:v>
                </c:pt>
                <c:pt idx="2750">
                  <c:v>7.6388888888888893</c:v>
                </c:pt>
                <c:pt idx="2751">
                  <c:v>7.6416666666666666</c:v>
                </c:pt>
                <c:pt idx="2752">
                  <c:v>7.6444444444444448</c:v>
                </c:pt>
                <c:pt idx="2753">
                  <c:v>7.6472222222222221</c:v>
                </c:pt>
                <c:pt idx="2754">
                  <c:v>7.65</c:v>
                </c:pt>
                <c:pt idx="2755">
                  <c:v>7.6527777777777777</c:v>
                </c:pt>
                <c:pt idx="2756">
                  <c:v>7.6555555555555559</c:v>
                </c:pt>
                <c:pt idx="2757">
                  <c:v>7.6583333333333332</c:v>
                </c:pt>
                <c:pt idx="2758">
                  <c:v>7.6611111111111114</c:v>
                </c:pt>
                <c:pt idx="2759">
                  <c:v>7.6638888888888888</c:v>
                </c:pt>
                <c:pt idx="2760">
                  <c:v>7.666666666666667</c:v>
                </c:pt>
                <c:pt idx="2761">
                  <c:v>7.6694444444444443</c:v>
                </c:pt>
                <c:pt idx="2762">
                  <c:v>7.6722222222222225</c:v>
                </c:pt>
                <c:pt idx="2763">
                  <c:v>7.6749999999999998</c:v>
                </c:pt>
                <c:pt idx="2764">
                  <c:v>7.677777777777778</c:v>
                </c:pt>
                <c:pt idx="2765">
                  <c:v>7.6805555555555554</c:v>
                </c:pt>
                <c:pt idx="2766">
                  <c:v>7.6833333333333336</c:v>
                </c:pt>
                <c:pt idx="2767">
                  <c:v>7.6861111111111109</c:v>
                </c:pt>
                <c:pt idx="2768">
                  <c:v>7.6888888888888891</c:v>
                </c:pt>
                <c:pt idx="2769">
                  <c:v>7.6916666666666664</c:v>
                </c:pt>
                <c:pt idx="2770">
                  <c:v>7.6944444444444446</c:v>
                </c:pt>
                <c:pt idx="2771">
                  <c:v>7.697222222222222</c:v>
                </c:pt>
                <c:pt idx="2772">
                  <c:v>7.7</c:v>
                </c:pt>
                <c:pt idx="2773">
                  <c:v>7.7027777777777775</c:v>
                </c:pt>
                <c:pt idx="2774">
                  <c:v>7.7055555555555557</c:v>
                </c:pt>
                <c:pt idx="2775">
                  <c:v>7.708333333333333</c:v>
                </c:pt>
                <c:pt idx="2776">
                  <c:v>7.7111111111111112</c:v>
                </c:pt>
                <c:pt idx="2777">
                  <c:v>7.7138888888888886</c:v>
                </c:pt>
                <c:pt idx="2778">
                  <c:v>7.7166666666666668</c:v>
                </c:pt>
                <c:pt idx="2779">
                  <c:v>7.7194444444444441</c:v>
                </c:pt>
                <c:pt idx="2780">
                  <c:v>7.7222222222222223</c:v>
                </c:pt>
                <c:pt idx="2781">
                  <c:v>7.7249999999999996</c:v>
                </c:pt>
                <c:pt idx="2782">
                  <c:v>7.7277777777777779</c:v>
                </c:pt>
                <c:pt idx="2783">
                  <c:v>7.7305555555555552</c:v>
                </c:pt>
                <c:pt idx="2784">
                  <c:v>7.7333333333333334</c:v>
                </c:pt>
                <c:pt idx="2785">
                  <c:v>7.7361111111111107</c:v>
                </c:pt>
                <c:pt idx="2786">
                  <c:v>7.7388888888888889</c:v>
                </c:pt>
                <c:pt idx="2787">
                  <c:v>7.7416666666666663</c:v>
                </c:pt>
                <c:pt idx="2788">
                  <c:v>7.7444444444444445</c:v>
                </c:pt>
                <c:pt idx="2789">
                  <c:v>7.7472222222222218</c:v>
                </c:pt>
                <c:pt idx="2790">
                  <c:v>7.75</c:v>
                </c:pt>
                <c:pt idx="2791">
                  <c:v>7.7527777777777782</c:v>
                </c:pt>
                <c:pt idx="2792">
                  <c:v>7.7555555555555555</c:v>
                </c:pt>
                <c:pt idx="2793">
                  <c:v>7.7583333333333337</c:v>
                </c:pt>
                <c:pt idx="2794">
                  <c:v>7.7611111111111111</c:v>
                </c:pt>
                <c:pt idx="2795">
                  <c:v>7.7638888888888893</c:v>
                </c:pt>
                <c:pt idx="2796">
                  <c:v>7.7666666666666666</c:v>
                </c:pt>
                <c:pt idx="2797">
                  <c:v>7.7694444444444448</c:v>
                </c:pt>
                <c:pt idx="2798">
                  <c:v>7.7722222222222221</c:v>
                </c:pt>
                <c:pt idx="2799">
                  <c:v>7.7750000000000004</c:v>
                </c:pt>
                <c:pt idx="2800">
                  <c:v>7.7777777777777777</c:v>
                </c:pt>
                <c:pt idx="2801">
                  <c:v>7.7805555555555559</c:v>
                </c:pt>
                <c:pt idx="2802">
                  <c:v>7.7833333333333332</c:v>
                </c:pt>
                <c:pt idx="2803">
                  <c:v>7.7861111111111114</c:v>
                </c:pt>
                <c:pt idx="2804">
                  <c:v>7.7888888888888888</c:v>
                </c:pt>
                <c:pt idx="2805">
                  <c:v>7.791666666666667</c:v>
                </c:pt>
                <c:pt idx="2806">
                  <c:v>7.7944444444444443</c:v>
                </c:pt>
                <c:pt idx="2807">
                  <c:v>7.7972222222222225</c:v>
                </c:pt>
                <c:pt idx="2808">
                  <c:v>7.8</c:v>
                </c:pt>
                <c:pt idx="2809">
                  <c:v>7.802777777777778</c:v>
                </c:pt>
                <c:pt idx="2810">
                  <c:v>7.8055555555555554</c:v>
                </c:pt>
                <c:pt idx="2811">
                  <c:v>7.8083333333333336</c:v>
                </c:pt>
                <c:pt idx="2812">
                  <c:v>7.8111111111111109</c:v>
                </c:pt>
                <c:pt idx="2813">
                  <c:v>7.8138888888888891</c:v>
                </c:pt>
                <c:pt idx="2814">
                  <c:v>7.8166666666666664</c:v>
                </c:pt>
                <c:pt idx="2815">
                  <c:v>7.8194444444444446</c:v>
                </c:pt>
                <c:pt idx="2816">
                  <c:v>7.822222222222222</c:v>
                </c:pt>
                <c:pt idx="2817">
                  <c:v>7.8250000000000002</c:v>
                </c:pt>
                <c:pt idx="2818">
                  <c:v>7.8277777777777775</c:v>
                </c:pt>
                <c:pt idx="2819">
                  <c:v>7.8305555555555557</c:v>
                </c:pt>
                <c:pt idx="2820">
                  <c:v>7.833333333333333</c:v>
                </c:pt>
                <c:pt idx="2821">
                  <c:v>7.8361111111111112</c:v>
                </c:pt>
                <c:pt idx="2822">
                  <c:v>7.8388888888888886</c:v>
                </c:pt>
                <c:pt idx="2823">
                  <c:v>7.8416666666666668</c:v>
                </c:pt>
                <c:pt idx="2824">
                  <c:v>7.8444444444444441</c:v>
                </c:pt>
                <c:pt idx="2825">
                  <c:v>7.8472222222222223</c:v>
                </c:pt>
                <c:pt idx="2826">
                  <c:v>7.85</c:v>
                </c:pt>
                <c:pt idx="2827">
                  <c:v>7.8527777777777779</c:v>
                </c:pt>
                <c:pt idx="2828">
                  <c:v>7.8555555555555552</c:v>
                </c:pt>
                <c:pt idx="2829">
                  <c:v>7.8583333333333334</c:v>
                </c:pt>
                <c:pt idx="2830">
                  <c:v>7.8611111111111107</c:v>
                </c:pt>
                <c:pt idx="2831">
                  <c:v>7.8638888888888889</c:v>
                </c:pt>
                <c:pt idx="2832">
                  <c:v>7.8666666666666663</c:v>
                </c:pt>
                <c:pt idx="2833">
                  <c:v>7.8694444444444445</c:v>
                </c:pt>
                <c:pt idx="2834">
                  <c:v>7.8722222222222218</c:v>
                </c:pt>
                <c:pt idx="2835">
                  <c:v>7.875</c:v>
                </c:pt>
                <c:pt idx="2836">
                  <c:v>7.8777777777777782</c:v>
                </c:pt>
                <c:pt idx="2837">
                  <c:v>7.8805555555555555</c:v>
                </c:pt>
                <c:pt idx="2838">
                  <c:v>7.8833333333333337</c:v>
                </c:pt>
                <c:pt idx="2839">
                  <c:v>7.8861111111111111</c:v>
                </c:pt>
                <c:pt idx="2840">
                  <c:v>7.8888888888888893</c:v>
                </c:pt>
                <c:pt idx="2841">
                  <c:v>7.8916666666666666</c:v>
                </c:pt>
                <c:pt idx="2842">
                  <c:v>7.8944444444444448</c:v>
                </c:pt>
                <c:pt idx="2843">
                  <c:v>7.8972222222222221</c:v>
                </c:pt>
                <c:pt idx="2844">
                  <c:v>7.9</c:v>
                </c:pt>
                <c:pt idx="2845">
                  <c:v>7.9027777777777777</c:v>
                </c:pt>
                <c:pt idx="2846">
                  <c:v>7.9055555555555559</c:v>
                </c:pt>
                <c:pt idx="2847">
                  <c:v>7.9083333333333332</c:v>
                </c:pt>
                <c:pt idx="2848">
                  <c:v>7.9111111111111114</c:v>
                </c:pt>
                <c:pt idx="2849">
                  <c:v>7.9138888888888888</c:v>
                </c:pt>
                <c:pt idx="2850">
                  <c:v>7.916666666666667</c:v>
                </c:pt>
                <c:pt idx="2851">
                  <c:v>7.9194444444444443</c:v>
                </c:pt>
                <c:pt idx="2852">
                  <c:v>7.9222222222222225</c:v>
                </c:pt>
                <c:pt idx="2853">
                  <c:v>7.9249999999999998</c:v>
                </c:pt>
                <c:pt idx="2854">
                  <c:v>7.927777777777778</c:v>
                </c:pt>
                <c:pt idx="2855">
                  <c:v>7.9305555555555554</c:v>
                </c:pt>
                <c:pt idx="2856">
                  <c:v>7.9333333333333336</c:v>
                </c:pt>
                <c:pt idx="2857">
                  <c:v>7.9361111111111109</c:v>
                </c:pt>
                <c:pt idx="2858">
                  <c:v>7.9388888888888891</c:v>
                </c:pt>
                <c:pt idx="2859">
                  <c:v>7.9416666666666664</c:v>
                </c:pt>
                <c:pt idx="2860">
                  <c:v>7.9444444444444446</c:v>
                </c:pt>
                <c:pt idx="2861">
                  <c:v>7.947222222222222</c:v>
                </c:pt>
                <c:pt idx="2862">
                  <c:v>7.95</c:v>
                </c:pt>
                <c:pt idx="2863">
                  <c:v>7.9527777777777775</c:v>
                </c:pt>
                <c:pt idx="2864">
                  <c:v>7.9555555555555557</c:v>
                </c:pt>
                <c:pt idx="2865">
                  <c:v>7.958333333333333</c:v>
                </c:pt>
                <c:pt idx="2866">
                  <c:v>7.9611111111111112</c:v>
                </c:pt>
                <c:pt idx="2867">
                  <c:v>7.9638888888888886</c:v>
                </c:pt>
                <c:pt idx="2868">
                  <c:v>7.9666666666666668</c:v>
                </c:pt>
                <c:pt idx="2869">
                  <c:v>7.9694444444444441</c:v>
                </c:pt>
                <c:pt idx="2870">
                  <c:v>7.9722222222222223</c:v>
                </c:pt>
                <c:pt idx="2871">
                  <c:v>7.9749999999999996</c:v>
                </c:pt>
                <c:pt idx="2872">
                  <c:v>7.9777777777777779</c:v>
                </c:pt>
                <c:pt idx="2873">
                  <c:v>7.9805555555555552</c:v>
                </c:pt>
                <c:pt idx="2874">
                  <c:v>7.9833333333333334</c:v>
                </c:pt>
                <c:pt idx="2875">
                  <c:v>7.9861111111111107</c:v>
                </c:pt>
                <c:pt idx="2876">
                  <c:v>7.9888888888888889</c:v>
                </c:pt>
                <c:pt idx="2877">
                  <c:v>7.9916666666666663</c:v>
                </c:pt>
                <c:pt idx="2878">
                  <c:v>7.9944444444444445</c:v>
                </c:pt>
                <c:pt idx="2879">
                  <c:v>7.9972222222222218</c:v>
                </c:pt>
                <c:pt idx="2880">
                  <c:v>8</c:v>
                </c:pt>
                <c:pt idx="2881">
                  <c:v>8.0027777777777782</c:v>
                </c:pt>
                <c:pt idx="2882">
                  <c:v>8.0055555555555564</c:v>
                </c:pt>
                <c:pt idx="2883">
                  <c:v>8.0083333333333329</c:v>
                </c:pt>
                <c:pt idx="2884">
                  <c:v>8.0111111111111111</c:v>
                </c:pt>
                <c:pt idx="2885">
                  <c:v>8.0138888888888893</c:v>
                </c:pt>
                <c:pt idx="2886">
                  <c:v>8.0166666666666675</c:v>
                </c:pt>
                <c:pt idx="2887">
                  <c:v>8.0194444444444439</c:v>
                </c:pt>
                <c:pt idx="2888">
                  <c:v>8.0222222222222221</c:v>
                </c:pt>
                <c:pt idx="2889">
                  <c:v>8.0250000000000004</c:v>
                </c:pt>
                <c:pt idx="2890">
                  <c:v>8.0277777777777786</c:v>
                </c:pt>
                <c:pt idx="2891">
                  <c:v>8.030555555555555</c:v>
                </c:pt>
                <c:pt idx="2892">
                  <c:v>8.0333333333333332</c:v>
                </c:pt>
                <c:pt idx="2893">
                  <c:v>8.0361111111111114</c:v>
                </c:pt>
                <c:pt idx="2894">
                  <c:v>8.0388888888888896</c:v>
                </c:pt>
                <c:pt idx="2895">
                  <c:v>8.0416666666666661</c:v>
                </c:pt>
                <c:pt idx="2896">
                  <c:v>8.0444444444444443</c:v>
                </c:pt>
                <c:pt idx="2897">
                  <c:v>8.0472222222222225</c:v>
                </c:pt>
                <c:pt idx="2898">
                  <c:v>8.0500000000000007</c:v>
                </c:pt>
                <c:pt idx="2899">
                  <c:v>8.0527777777777771</c:v>
                </c:pt>
                <c:pt idx="2900">
                  <c:v>8.0555555555555554</c:v>
                </c:pt>
                <c:pt idx="2901">
                  <c:v>8.0583333333333336</c:v>
                </c:pt>
                <c:pt idx="2902">
                  <c:v>8.0611111111111118</c:v>
                </c:pt>
                <c:pt idx="2903">
                  <c:v>8.0638888888888882</c:v>
                </c:pt>
                <c:pt idx="2904">
                  <c:v>8.0666666666666664</c:v>
                </c:pt>
                <c:pt idx="2905">
                  <c:v>8.0694444444444446</c:v>
                </c:pt>
                <c:pt idx="2906">
                  <c:v>8.0722222222222229</c:v>
                </c:pt>
                <c:pt idx="2907">
                  <c:v>8.0749999999999993</c:v>
                </c:pt>
                <c:pt idx="2908">
                  <c:v>8.0777777777777775</c:v>
                </c:pt>
                <c:pt idx="2909">
                  <c:v>8.0805555555555557</c:v>
                </c:pt>
                <c:pt idx="2910">
                  <c:v>8.0833333333333339</c:v>
                </c:pt>
                <c:pt idx="2911">
                  <c:v>8.0861111111111104</c:v>
                </c:pt>
                <c:pt idx="2912">
                  <c:v>8.0888888888888886</c:v>
                </c:pt>
                <c:pt idx="2913">
                  <c:v>8.0916666666666668</c:v>
                </c:pt>
                <c:pt idx="2914">
                  <c:v>8.094444444444445</c:v>
                </c:pt>
                <c:pt idx="2915">
                  <c:v>8.0972222222222214</c:v>
                </c:pt>
                <c:pt idx="2916">
                  <c:v>8.1</c:v>
                </c:pt>
                <c:pt idx="2917">
                  <c:v>8.1027777777777779</c:v>
                </c:pt>
                <c:pt idx="2918">
                  <c:v>8.1055555555555561</c:v>
                </c:pt>
                <c:pt idx="2919">
                  <c:v>8.1083333333333325</c:v>
                </c:pt>
                <c:pt idx="2920">
                  <c:v>8.1111111111111107</c:v>
                </c:pt>
                <c:pt idx="2921">
                  <c:v>8.1138888888888889</c:v>
                </c:pt>
                <c:pt idx="2922">
                  <c:v>8.1166666666666671</c:v>
                </c:pt>
                <c:pt idx="2923">
                  <c:v>8.1194444444444436</c:v>
                </c:pt>
                <c:pt idx="2924">
                  <c:v>8.1222222222222218</c:v>
                </c:pt>
                <c:pt idx="2925">
                  <c:v>8.125</c:v>
                </c:pt>
                <c:pt idx="2926">
                  <c:v>8.1277777777777782</c:v>
                </c:pt>
                <c:pt idx="2927">
                  <c:v>8.1305555555555564</c:v>
                </c:pt>
                <c:pt idx="2928">
                  <c:v>8.1333333333333329</c:v>
                </c:pt>
                <c:pt idx="2929">
                  <c:v>8.1361111111111111</c:v>
                </c:pt>
                <c:pt idx="2930">
                  <c:v>8.1388888888888893</c:v>
                </c:pt>
                <c:pt idx="2931">
                  <c:v>8.1416666666666675</c:v>
                </c:pt>
                <c:pt idx="2932">
                  <c:v>8.1444444444444439</c:v>
                </c:pt>
                <c:pt idx="2933">
                  <c:v>8.1472222222222221</c:v>
                </c:pt>
                <c:pt idx="2934">
                  <c:v>8.15</c:v>
                </c:pt>
                <c:pt idx="2935">
                  <c:v>8.1527777777777786</c:v>
                </c:pt>
                <c:pt idx="2936">
                  <c:v>8.155555555555555</c:v>
                </c:pt>
                <c:pt idx="2937">
                  <c:v>8.1583333333333332</c:v>
                </c:pt>
                <c:pt idx="2938">
                  <c:v>8.1611111111111114</c:v>
                </c:pt>
                <c:pt idx="2939">
                  <c:v>8.1638888888888896</c:v>
                </c:pt>
                <c:pt idx="2940">
                  <c:v>8.1666666666666661</c:v>
                </c:pt>
                <c:pt idx="2941">
                  <c:v>8.1694444444444443</c:v>
                </c:pt>
                <c:pt idx="2942">
                  <c:v>8.1722222222222225</c:v>
                </c:pt>
                <c:pt idx="2943">
                  <c:v>8.1750000000000007</c:v>
                </c:pt>
                <c:pt idx="2944">
                  <c:v>8.1777777777777771</c:v>
                </c:pt>
                <c:pt idx="2945">
                  <c:v>8.1805555555555554</c:v>
                </c:pt>
                <c:pt idx="2946">
                  <c:v>8.1833333333333336</c:v>
                </c:pt>
                <c:pt idx="2947">
                  <c:v>8.1861111111111118</c:v>
                </c:pt>
                <c:pt idx="2948">
                  <c:v>8.1888888888888882</c:v>
                </c:pt>
                <c:pt idx="2949">
                  <c:v>8.1916666666666664</c:v>
                </c:pt>
                <c:pt idx="2950">
                  <c:v>8.1944444444444446</c:v>
                </c:pt>
                <c:pt idx="2951">
                  <c:v>8.1972222222222229</c:v>
                </c:pt>
                <c:pt idx="2952">
                  <c:v>8.1999999999999993</c:v>
                </c:pt>
                <c:pt idx="2953">
                  <c:v>8.2027777777777775</c:v>
                </c:pt>
                <c:pt idx="2954">
                  <c:v>8.2055555555555557</c:v>
                </c:pt>
                <c:pt idx="2955">
                  <c:v>8.2083333333333339</c:v>
                </c:pt>
                <c:pt idx="2956">
                  <c:v>8.2111111111111104</c:v>
                </c:pt>
                <c:pt idx="2957">
                  <c:v>8.2138888888888886</c:v>
                </c:pt>
                <c:pt idx="2958">
                  <c:v>8.2166666666666668</c:v>
                </c:pt>
                <c:pt idx="2959">
                  <c:v>8.219444444444445</c:v>
                </c:pt>
                <c:pt idx="2960">
                  <c:v>8.2222222222222214</c:v>
                </c:pt>
                <c:pt idx="2961">
                  <c:v>8.2249999999999996</c:v>
                </c:pt>
                <c:pt idx="2962">
                  <c:v>8.2277777777777779</c:v>
                </c:pt>
                <c:pt idx="2963">
                  <c:v>8.2305555555555561</c:v>
                </c:pt>
                <c:pt idx="2964">
                  <c:v>8.2333333333333325</c:v>
                </c:pt>
                <c:pt idx="2965">
                  <c:v>8.2361111111111107</c:v>
                </c:pt>
                <c:pt idx="2966">
                  <c:v>8.2388888888888889</c:v>
                </c:pt>
                <c:pt idx="2967">
                  <c:v>8.2416666666666671</c:v>
                </c:pt>
                <c:pt idx="2968">
                  <c:v>8.2444444444444436</c:v>
                </c:pt>
                <c:pt idx="2969">
                  <c:v>8.2472222222222218</c:v>
                </c:pt>
                <c:pt idx="2970">
                  <c:v>8.25</c:v>
                </c:pt>
                <c:pt idx="2971">
                  <c:v>8.2527777777777782</c:v>
                </c:pt>
                <c:pt idx="2972">
                  <c:v>8.2555555555555564</c:v>
                </c:pt>
                <c:pt idx="2973">
                  <c:v>8.2583333333333329</c:v>
                </c:pt>
                <c:pt idx="2974">
                  <c:v>8.2611111111111111</c:v>
                </c:pt>
                <c:pt idx="2975">
                  <c:v>8.2638888888888893</c:v>
                </c:pt>
                <c:pt idx="2976">
                  <c:v>8.2666666666666675</c:v>
                </c:pt>
                <c:pt idx="2977">
                  <c:v>8.2694444444444439</c:v>
                </c:pt>
                <c:pt idx="2978">
                  <c:v>8.2722222222222221</c:v>
                </c:pt>
                <c:pt idx="2979">
                  <c:v>8.2750000000000004</c:v>
                </c:pt>
                <c:pt idx="2980">
                  <c:v>8.2777777777777786</c:v>
                </c:pt>
                <c:pt idx="2981">
                  <c:v>8.280555555555555</c:v>
                </c:pt>
                <c:pt idx="2982">
                  <c:v>8.2833333333333332</c:v>
                </c:pt>
                <c:pt idx="2983">
                  <c:v>8.2861111111111114</c:v>
                </c:pt>
                <c:pt idx="2984">
                  <c:v>8.2888888888888896</c:v>
                </c:pt>
                <c:pt idx="2985">
                  <c:v>8.2916666666666661</c:v>
                </c:pt>
                <c:pt idx="2986">
                  <c:v>8.2944444444444443</c:v>
                </c:pt>
                <c:pt idx="2987">
                  <c:v>8.2972222222222225</c:v>
                </c:pt>
                <c:pt idx="2988">
                  <c:v>8.3000000000000007</c:v>
                </c:pt>
                <c:pt idx="2989">
                  <c:v>8.3027777777777771</c:v>
                </c:pt>
                <c:pt idx="2990">
                  <c:v>8.3055555555555554</c:v>
                </c:pt>
                <c:pt idx="2991">
                  <c:v>8.3083333333333336</c:v>
                </c:pt>
                <c:pt idx="2992">
                  <c:v>8.3111111111111118</c:v>
                </c:pt>
                <c:pt idx="2993">
                  <c:v>8.3138888888888882</c:v>
                </c:pt>
                <c:pt idx="2994">
                  <c:v>8.3166666666666664</c:v>
                </c:pt>
                <c:pt idx="2995">
                  <c:v>8.3194444444444446</c:v>
                </c:pt>
                <c:pt idx="2996">
                  <c:v>8.3222222222222229</c:v>
                </c:pt>
                <c:pt idx="2997">
                  <c:v>8.3249999999999993</c:v>
                </c:pt>
                <c:pt idx="2998">
                  <c:v>8.3277777777777775</c:v>
                </c:pt>
                <c:pt idx="2999">
                  <c:v>8.3305555555555557</c:v>
                </c:pt>
                <c:pt idx="3000">
                  <c:v>8.3333333333333339</c:v>
                </c:pt>
                <c:pt idx="3001">
                  <c:v>8.3361111111111104</c:v>
                </c:pt>
                <c:pt idx="3002">
                  <c:v>8.3388888888888886</c:v>
                </c:pt>
                <c:pt idx="3003">
                  <c:v>8.3416666666666668</c:v>
                </c:pt>
                <c:pt idx="3004">
                  <c:v>8.344444444444445</c:v>
                </c:pt>
                <c:pt idx="3005">
                  <c:v>8.3472222222222214</c:v>
                </c:pt>
                <c:pt idx="3006">
                  <c:v>8.35</c:v>
                </c:pt>
                <c:pt idx="3007">
                  <c:v>8.3527777777777779</c:v>
                </c:pt>
                <c:pt idx="3008">
                  <c:v>8.3555555555555561</c:v>
                </c:pt>
                <c:pt idx="3009">
                  <c:v>8.3583333333333325</c:v>
                </c:pt>
                <c:pt idx="3010">
                  <c:v>8.3611111111111107</c:v>
                </c:pt>
                <c:pt idx="3011">
                  <c:v>8.3638888888888889</c:v>
                </c:pt>
                <c:pt idx="3012">
                  <c:v>8.3666666666666671</c:v>
                </c:pt>
                <c:pt idx="3013">
                  <c:v>8.3694444444444436</c:v>
                </c:pt>
                <c:pt idx="3014">
                  <c:v>8.3722222222222218</c:v>
                </c:pt>
                <c:pt idx="3015">
                  <c:v>8.375</c:v>
                </c:pt>
                <c:pt idx="3016">
                  <c:v>8.3777777777777782</c:v>
                </c:pt>
                <c:pt idx="3017">
                  <c:v>8.3805555555555564</c:v>
                </c:pt>
                <c:pt idx="3018">
                  <c:v>8.3833333333333329</c:v>
                </c:pt>
                <c:pt idx="3019">
                  <c:v>8.3861111111111111</c:v>
                </c:pt>
                <c:pt idx="3020">
                  <c:v>8.3888888888888893</c:v>
                </c:pt>
                <c:pt idx="3021">
                  <c:v>8.3916666666666675</c:v>
                </c:pt>
                <c:pt idx="3022">
                  <c:v>8.3944444444444439</c:v>
                </c:pt>
                <c:pt idx="3023">
                  <c:v>8.3972222222222221</c:v>
                </c:pt>
                <c:pt idx="3024">
                  <c:v>8.4</c:v>
                </c:pt>
                <c:pt idx="3025">
                  <c:v>8.4027777777777786</c:v>
                </c:pt>
                <c:pt idx="3026">
                  <c:v>8.405555555555555</c:v>
                </c:pt>
                <c:pt idx="3027">
                  <c:v>8.4083333333333332</c:v>
                </c:pt>
                <c:pt idx="3028">
                  <c:v>8.4111111111111114</c:v>
                </c:pt>
                <c:pt idx="3029">
                  <c:v>8.4138888888888896</c:v>
                </c:pt>
                <c:pt idx="3030">
                  <c:v>8.4166666666666661</c:v>
                </c:pt>
                <c:pt idx="3031">
                  <c:v>8.4194444444444443</c:v>
                </c:pt>
                <c:pt idx="3032">
                  <c:v>8.4222222222222225</c:v>
                </c:pt>
                <c:pt idx="3033">
                  <c:v>8.4250000000000007</c:v>
                </c:pt>
                <c:pt idx="3034">
                  <c:v>8.4277777777777771</c:v>
                </c:pt>
                <c:pt idx="3035">
                  <c:v>8.4305555555555554</c:v>
                </c:pt>
                <c:pt idx="3036">
                  <c:v>8.4333333333333336</c:v>
                </c:pt>
                <c:pt idx="3037">
                  <c:v>8.4361111111111118</c:v>
                </c:pt>
                <c:pt idx="3038">
                  <c:v>8.4388888888888882</c:v>
                </c:pt>
                <c:pt idx="3039">
                  <c:v>8.4416666666666664</c:v>
                </c:pt>
                <c:pt idx="3040">
                  <c:v>8.4444444444444446</c:v>
                </c:pt>
                <c:pt idx="3041">
                  <c:v>8.4472222222222229</c:v>
                </c:pt>
                <c:pt idx="3042">
                  <c:v>8.4499999999999993</c:v>
                </c:pt>
                <c:pt idx="3043">
                  <c:v>8.4527777777777775</c:v>
                </c:pt>
                <c:pt idx="3044">
                  <c:v>8.4555555555555557</c:v>
                </c:pt>
                <c:pt idx="3045">
                  <c:v>8.4583333333333339</c:v>
                </c:pt>
                <c:pt idx="3046">
                  <c:v>8.4611111111111104</c:v>
                </c:pt>
                <c:pt idx="3047">
                  <c:v>8.4638888888888886</c:v>
                </c:pt>
                <c:pt idx="3048">
                  <c:v>8.4666666666666668</c:v>
                </c:pt>
                <c:pt idx="3049">
                  <c:v>8.469444444444445</c:v>
                </c:pt>
                <c:pt idx="3050">
                  <c:v>8.4722222222222214</c:v>
                </c:pt>
                <c:pt idx="3051">
                  <c:v>8.4749999999999996</c:v>
                </c:pt>
                <c:pt idx="3052">
                  <c:v>8.4777777777777779</c:v>
                </c:pt>
                <c:pt idx="3053">
                  <c:v>8.4805555555555561</c:v>
                </c:pt>
                <c:pt idx="3054">
                  <c:v>8.4833333333333325</c:v>
                </c:pt>
                <c:pt idx="3055">
                  <c:v>8.4861111111111107</c:v>
                </c:pt>
                <c:pt idx="3056">
                  <c:v>8.4888888888888889</c:v>
                </c:pt>
                <c:pt idx="3057">
                  <c:v>8.4916666666666671</c:v>
                </c:pt>
                <c:pt idx="3058">
                  <c:v>8.4944444444444436</c:v>
                </c:pt>
                <c:pt idx="3059">
                  <c:v>8.4972222222222218</c:v>
                </c:pt>
                <c:pt idx="3060">
                  <c:v>8.5</c:v>
                </c:pt>
                <c:pt idx="3061">
                  <c:v>8.5027777777777782</c:v>
                </c:pt>
                <c:pt idx="3062">
                  <c:v>8.5055555555555564</c:v>
                </c:pt>
                <c:pt idx="3063">
                  <c:v>8.5083333333333329</c:v>
                </c:pt>
                <c:pt idx="3064">
                  <c:v>8.5111111111111111</c:v>
                </c:pt>
                <c:pt idx="3065">
                  <c:v>8.5138888888888893</c:v>
                </c:pt>
                <c:pt idx="3066">
                  <c:v>8.5166666666666675</c:v>
                </c:pt>
                <c:pt idx="3067">
                  <c:v>8.5194444444444439</c:v>
                </c:pt>
                <c:pt idx="3068">
                  <c:v>8.5222222222222221</c:v>
                </c:pt>
                <c:pt idx="3069">
                  <c:v>8.5250000000000004</c:v>
                </c:pt>
                <c:pt idx="3070">
                  <c:v>8.5277777777777786</c:v>
                </c:pt>
                <c:pt idx="3071">
                  <c:v>8.530555555555555</c:v>
                </c:pt>
                <c:pt idx="3072">
                  <c:v>8.5333333333333332</c:v>
                </c:pt>
                <c:pt idx="3073">
                  <c:v>8.5361111111111114</c:v>
                </c:pt>
                <c:pt idx="3074">
                  <c:v>8.5388888888888896</c:v>
                </c:pt>
                <c:pt idx="3075">
                  <c:v>8.5416666666666661</c:v>
                </c:pt>
                <c:pt idx="3076">
                  <c:v>8.5444444444444443</c:v>
                </c:pt>
                <c:pt idx="3077">
                  <c:v>8.5472222222222225</c:v>
                </c:pt>
                <c:pt idx="3078">
                  <c:v>8.5500000000000007</c:v>
                </c:pt>
                <c:pt idx="3079">
                  <c:v>8.5527777777777771</c:v>
                </c:pt>
                <c:pt idx="3080">
                  <c:v>8.5555555555555554</c:v>
                </c:pt>
                <c:pt idx="3081">
                  <c:v>8.5583333333333336</c:v>
                </c:pt>
                <c:pt idx="3082">
                  <c:v>8.5611111111111118</c:v>
                </c:pt>
                <c:pt idx="3083">
                  <c:v>8.5638888888888882</c:v>
                </c:pt>
                <c:pt idx="3084">
                  <c:v>8.5666666666666664</c:v>
                </c:pt>
                <c:pt idx="3085">
                  <c:v>8.5694444444444446</c:v>
                </c:pt>
                <c:pt idx="3086">
                  <c:v>8.5722222222222229</c:v>
                </c:pt>
                <c:pt idx="3087">
                  <c:v>8.5749999999999993</c:v>
                </c:pt>
                <c:pt idx="3088">
                  <c:v>8.5777777777777775</c:v>
                </c:pt>
                <c:pt idx="3089">
                  <c:v>8.5805555555555557</c:v>
                </c:pt>
                <c:pt idx="3090">
                  <c:v>8.5833333333333339</c:v>
                </c:pt>
                <c:pt idx="3091">
                  <c:v>8.5861111111111104</c:v>
                </c:pt>
                <c:pt idx="3092">
                  <c:v>8.5888888888888886</c:v>
                </c:pt>
                <c:pt idx="3093">
                  <c:v>8.5916666666666668</c:v>
                </c:pt>
                <c:pt idx="3094">
                  <c:v>8.594444444444445</c:v>
                </c:pt>
                <c:pt idx="3095">
                  <c:v>8.5972222222222214</c:v>
                </c:pt>
                <c:pt idx="3096">
                  <c:v>8.6</c:v>
                </c:pt>
                <c:pt idx="3097">
                  <c:v>8.6027777777777779</c:v>
                </c:pt>
                <c:pt idx="3098">
                  <c:v>8.6055555555555561</c:v>
                </c:pt>
                <c:pt idx="3099">
                  <c:v>8.6083333333333325</c:v>
                </c:pt>
                <c:pt idx="3100">
                  <c:v>8.6111111111111107</c:v>
                </c:pt>
                <c:pt idx="3101">
                  <c:v>8.6138888888888889</c:v>
                </c:pt>
                <c:pt idx="3102">
                  <c:v>8.6166666666666671</c:v>
                </c:pt>
                <c:pt idx="3103">
                  <c:v>8.6194444444444436</c:v>
                </c:pt>
                <c:pt idx="3104">
                  <c:v>8.6222222222222218</c:v>
                </c:pt>
                <c:pt idx="3105">
                  <c:v>8.625</c:v>
                </c:pt>
                <c:pt idx="3106">
                  <c:v>8.6277777777777782</c:v>
                </c:pt>
                <c:pt idx="3107">
                  <c:v>8.6305555555555564</c:v>
                </c:pt>
                <c:pt idx="3108">
                  <c:v>8.6333333333333329</c:v>
                </c:pt>
                <c:pt idx="3109">
                  <c:v>8.6361111111111111</c:v>
                </c:pt>
                <c:pt idx="3110">
                  <c:v>8.6388888888888893</c:v>
                </c:pt>
                <c:pt idx="3111">
                  <c:v>8.6416666666666675</c:v>
                </c:pt>
                <c:pt idx="3112">
                  <c:v>8.6444444444444439</c:v>
                </c:pt>
                <c:pt idx="3113">
                  <c:v>8.6472222222222221</c:v>
                </c:pt>
                <c:pt idx="3114">
                  <c:v>8.65</c:v>
                </c:pt>
                <c:pt idx="3115">
                  <c:v>8.6527777777777786</c:v>
                </c:pt>
                <c:pt idx="3116">
                  <c:v>8.655555555555555</c:v>
                </c:pt>
                <c:pt idx="3117">
                  <c:v>8.6583333333333332</c:v>
                </c:pt>
                <c:pt idx="3118">
                  <c:v>8.6611111111111114</c:v>
                </c:pt>
                <c:pt idx="3119">
                  <c:v>8.6638888888888896</c:v>
                </c:pt>
                <c:pt idx="3120">
                  <c:v>8.6666666666666661</c:v>
                </c:pt>
                <c:pt idx="3121">
                  <c:v>8.6694444444444443</c:v>
                </c:pt>
                <c:pt idx="3122">
                  <c:v>8.6722222222222225</c:v>
                </c:pt>
                <c:pt idx="3123">
                  <c:v>8.6750000000000007</c:v>
                </c:pt>
                <c:pt idx="3124">
                  <c:v>8.6777777777777771</c:v>
                </c:pt>
                <c:pt idx="3125">
                  <c:v>8.6805555555555554</c:v>
                </c:pt>
                <c:pt idx="3126">
                  <c:v>8.6833333333333336</c:v>
                </c:pt>
                <c:pt idx="3127">
                  <c:v>8.6861111111111118</c:v>
                </c:pt>
                <c:pt idx="3128">
                  <c:v>8.6888888888888882</c:v>
                </c:pt>
                <c:pt idx="3129">
                  <c:v>8.6916666666666664</c:v>
                </c:pt>
                <c:pt idx="3130">
                  <c:v>8.6944444444444446</c:v>
                </c:pt>
                <c:pt idx="3131">
                  <c:v>8.6972222222222229</c:v>
                </c:pt>
                <c:pt idx="3132">
                  <c:v>8.6999999999999993</c:v>
                </c:pt>
                <c:pt idx="3133">
                  <c:v>8.7027777777777775</c:v>
                </c:pt>
                <c:pt idx="3134">
                  <c:v>8.7055555555555557</c:v>
                </c:pt>
                <c:pt idx="3135">
                  <c:v>8.7083333333333339</c:v>
                </c:pt>
                <c:pt idx="3136">
                  <c:v>8.7111111111111104</c:v>
                </c:pt>
                <c:pt idx="3137">
                  <c:v>8.7138888888888886</c:v>
                </c:pt>
                <c:pt idx="3138">
                  <c:v>8.7166666666666668</c:v>
                </c:pt>
                <c:pt idx="3139">
                  <c:v>8.719444444444445</c:v>
                </c:pt>
                <c:pt idx="3140">
                  <c:v>8.7222222222222214</c:v>
                </c:pt>
                <c:pt idx="3141">
                  <c:v>8.7249999999999996</c:v>
                </c:pt>
                <c:pt idx="3142">
                  <c:v>8.7277777777777779</c:v>
                </c:pt>
                <c:pt idx="3143">
                  <c:v>8.7305555555555561</c:v>
                </c:pt>
                <c:pt idx="3144">
                  <c:v>8.7333333333333325</c:v>
                </c:pt>
                <c:pt idx="3145">
                  <c:v>8.7361111111111107</c:v>
                </c:pt>
                <c:pt idx="3146">
                  <c:v>8.7388888888888889</c:v>
                </c:pt>
                <c:pt idx="3147">
                  <c:v>8.7416666666666671</c:v>
                </c:pt>
                <c:pt idx="3148">
                  <c:v>8.7444444444444436</c:v>
                </c:pt>
                <c:pt idx="3149">
                  <c:v>8.7472222222222218</c:v>
                </c:pt>
                <c:pt idx="3150">
                  <c:v>8.75</c:v>
                </c:pt>
                <c:pt idx="3151">
                  <c:v>8.7527777777777782</c:v>
                </c:pt>
                <c:pt idx="3152">
                  <c:v>8.7555555555555564</c:v>
                </c:pt>
                <c:pt idx="3153">
                  <c:v>8.7583333333333329</c:v>
                </c:pt>
                <c:pt idx="3154">
                  <c:v>8.7611111111111111</c:v>
                </c:pt>
                <c:pt idx="3155">
                  <c:v>8.7638888888888893</c:v>
                </c:pt>
                <c:pt idx="3156">
                  <c:v>8.7666666666666675</c:v>
                </c:pt>
                <c:pt idx="3157">
                  <c:v>8.7694444444444439</c:v>
                </c:pt>
                <c:pt idx="3158">
                  <c:v>8.7722222222222221</c:v>
                </c:pt>
                <c:pt idx="3159">
                  <c:v>8.7750000000000004</c:v>
                </c:pt>
                <c:pt idx="3160">
                  <c:v>8.7777777777777786</c:v>
                </c:pt>
                <c:pt idx="3161">
                  <c:v>8.780555555555555</c:v>
                </c:pt>
                <c:pt idx="3162">
                  <c:v>8.7833333333333332</c:v>
                </c:pt>
                <c:pt idx="3163">
                  <c:v>8.7861111111111114</c:v>
                </c:pt>
                <c:pt idx="3164">
                  <c:v>8.7888888888888896</c:v>
                </c:pt>
                <c:pt idx="3165">
                  <c:v>8.7916666666666661</c:v>
                </c:pt>
                <c:pt idx="3166">
                  <c:v>8.7944444444444443</c:v>
                </c:pt>
                <c:pt idx="3167">
                  <c:v>8.7972222222222225</c:v>
                </c:pt>
                <c:pt idx="3168">
                  <c:v>8.8000000000000007</c:v>
                </c:pt>
                <c:pt idx="3169">
                  <c:v>8.8027777777777771</c:v>
                </c:pt>
                <c:pt idx="3170">
                  <c:v>8.8055555555555554</c:v>
                </c:pt>
                <c:pt idx="3171">
                  <c:v>8.8083333333333336</c:v>
                </c:pt>
                <c:pt idx="3172">
                  <c:v>8.8111111111111118</c:v>
                </c:pt>
                <c:pt idx="3173">
                  <c:v>8.8138888888888882</c:v>
                </c:pt>
                <c:pt idx="3174">
                  <c:v>8.8166666666666664</c:v>
                </c:pt>
                <c:pt idx="3175">
                  <c:v>8.8194444444444446</c:v>
                </c:pt>
                <c:pt idx="3176">
                  <c:v>8.8222222222222229</c:v>
                </c:pt>
                <c:pt idx="3177">
                  <c:v>8.8249999999999993</c:v>
                </c:pt>
                <c:pt idx="3178">
                  <c:v>8.8277777777777775</c:v>
                </c:pt>
                <c:pt idx="3179">
                  <c:v>8.8305555555555557</c:v>
                </c:pt>
                <c:pt idx="3180">
                  <c:v>8.8333333333333339</c:v>
                </c:pt>
                <c:pt idx="3181">
                  <c:v>8.8361111111111104</c:v>
                </c:pt>
                <c:pt idx="3182">
                  <c:v>8.8388888888888886</c:v>
                </c:pt>
                <c:pt idx="3183">
                  <c:v>8.8416666666666668</c:v>
                </c:pt>
                <c:pt idx="3184">
                  <c:v>8.844444444444445</c:v>
                </c:pt>
                <c:pt idx="3185">
                  <c:v>8.8472222222222214</c:v>
                </c:pt>
                <c:pt idx="3186">
                  <c:v>8.85</c:v>
                </c:pt>
                <c:pt idx="3187">
                  <c:v>8.8527777777777779</c:v>
                </c:pt>
                <c:pt idx="3188">
                  <c:v>8.8555555555555561</c:v>
                </c:pt>
                <c:pt idx="3189">
                  <c:v>8.8583333333333325</c:v>
                </c:pt>
                <c:pt idx="3190">
                  <c:v>8.8611111111111107</c:v>
                </c:pt>
                <c:pt idx="3191">
                  <c:v>8.8638888888888889</c:v>
                </c:pt>
                <c:pt idx="3192">
                  <c:v>8.8666666666666671</c:v>
                </c:pt>
                <c:pt idx="3193">
                  <c:v>8.8694444444444436</c:v>
                </c:pt>
                <c:pt idx="3194">
                  <c:v>8.8722222222222218</c:v>
                </c:pt>
                <c:pt idx="3195">
                  <c:v>8.875</c:v>
                </c:pt>
                <c:pt idx="3196">
                  <c:v>8.8777777777777782</c:v>
                </c:pt>
                <c:pt idx="3197">
                  <c:v>8.8805555555555564</c:v>
                </c:pt>
                <c:pt idx="3198">
                  <c:v>8.8833333333333329</c:v>
                </c:pt>
                <c:pt idx="3199">
                  <c:v>8.8861111111111111</c:v>
                </c:pt>
                <c:pt idx="3200">
                  <c:v>8.8888888888888893</c:v>
                </c:pt>
                <c:pt idx="3201">
                  <c:v>8.8916666666666675</c:v>
                </c:pt>
                <c:pt idx="3202">
                  <c:v>8.8944444444444439</c:v>
                </c:pt>
                <c:pt idx="3203">
                  <c:v>8.8972222222222221</c:v>
                </c:pt>
                <c:pt idx="3204">
                  <c:v>8.9</c:v>
                </c:pt>
                <c:pt idx="3205">
                  <c:v>8.9027777777777786</c:v>
                </c:pt>
                <c:pt idx="3206">
                  <c:v>8.905555555555555</c:v>
                </c:pt>
                <c:pt idx="3207">
                  <c:v>8.9083333333333332</c:v>
                </c:pt>
                <c:pt idx="3208">
                  <c:v>8.9111111111111114</c:v>
                </c:pt>
                <c:pt idx="3209">
                  <c:v>8.9138888888888896</c:v>
                </c:pt>
                <c:pt idx="3210">
                  <c:v>8.9166666666666661</c:v>
                </c:pt>
                <c:pt idx="3211">
                  <c:v>8.9194444444444443</c:v>
                </c:pt>
                <c:pt idx="3212">
                  <c:v>8.9222222222222225</c:v>
                </c:pt>
                <c:pt idx="3213">
                  <c:v>8.9250000000000007</c:v>
                </c:pt>
                <c:pt idx="3214">
                  <c:v>8.9277777777777771</c:v>
                </c:pt>
                <c:pt idx="3215">
                  <c:v>8.9305555555555554</c:v>
                </c:pt>
                <c:pt idx="3216">
                  <c:v>8.9333333333333336</c:v>
                </c:pt>
                <c:pt idx="3217">
                  <c:v>8.9361111111111118</c:v>
                </c:pt>
                <c:pt idx="3218">
                  <c:v>8.9388888888888882</c:v>
                </c:pt>
                <c:pt idx="3219">
                  <c:v>8.9416666666666664</c:v>
                </c:pt>
                <c:pt idx="3220">
                  <c:v>8.9444444444444446</c:v>
                </c:pt>
                <c:pt idx="3221">
                  <c:v>8.9472222222222229</c:v>
                </c:pt>
                <c:pt idx="3222">
                  <c:v>8.9499999999999993</c:v>
                </c:pt>
                <c:pt idx="3223">
                  <c:v>8.9527777777777775</c:v>
                </c:pt>
                <c:pt idx="3224">
                  <c:v>8.9555555555555557</c:v>
                </c:pt>
                <c:pt idx="3225">
                  <c:v>8.9583333333333339</c:v>
                </c:pt>
                <c:pt idx="3226">
                  <c:v>8.9611111111111104</c:v>
                </c:pt>
                <c:pt idx="3227">
                  <c:v>8.9638888888888886</c:v>
                </c:pt>
                <c:pt idx="3228">
                  <c:v>8.9666666666666668</c:v>
                </c:pt>
                <c:pt idx="3229">
                  <c:v>8.969444444444445</c:v>
                </c:pt>
                <c:pt idx="3230">
                  <c:v>8.9722222222222214</c:v>
                </c:pt>
                <c:pt idx="3231">
                  <c:v>8.9749999999999996</c:v>
                </c:pt>
                <c:pt idx="3232">
                  <c:v>8.9777777777777779</c:v>
                </c:pt>
                <c:pt idx="3233">
                  <c:v>8.9805555555555561</c:v>
                </c:pt>
                <c:pt idx="3234">
                  <c:v>8.9833333333333325</c:v>
                </c:pt>
                <c:pt idx="3235">
                  <c:v>8.9861111111111107</c:v>
                </c:pt>
                <c:pt idx="3236">
                  <c:v>8.9888888888888889</c:v>
                </c:pt>
                <c:pt idx="3237">
                  <c:v>8.9916666666666671</c:v>
                </c:pt>
                <c:pt idx="3238">
                  <c:v>8.9944444444444436</c:v>
                </c:pt>
                <c:pt idx="3239">
                  <c:v>8.9972222222222218</c:v>
                </c:pt>
                <c:pt idx="3240">
                  <c:v>9</c:v>
                </c:pt>
                <c:pt idx="3241">
                  <c:v>9.0027777777777782</c:v>
                </c:pt>
                <c:pt idx="3242">
                  <c:v>9.0055555555555564</c:v>
                </c:pt>
                <c:pt idx="3243">
                  <c:v>9.0083333333333329</c:v>
                </c:pt>
                <c:pt idx="3244">
                  <c:v>9.0111111111111111</c:v>
                </c:pt>
                <c:pt idx="3245">
                  <c:v>9.0138888888888893</c:v>
                </c:pt>
                <c:pt idx="3246">
                  <c:v>9.0166666666666675</c:v>
                </c:pt>
                <c:pt idx="3247">
                  <c:v>9.0194444444444439</c:v>
                </c:pt>
                <c:pt idx="3248">
                  <c:v>9.0222222222222221</c:v>
                </c:pt>
                <c:pt idx="3249">
                  <c:v>9.0250000000000004</c:v>
                </c:pt>
                <c:pt idx="3250">
                  <c:v>9.0277777777777786</c:v>
                </c:pt>
                <c:pt idx="3251">
                  <c:v>9.030555555555555</c:v>
                </c:pt>
                <c:pt idx="3252">
                  <c:v>9.0333333333333332</c:v>
                </c:pt>
                <c:pt idx="3253">
                  <c:v>9.0361111111111114</c:v>
                </c:pt>
                <c:pt idx="3254">
                  <c:v>9.0388888888888896</c:v>
                </c:pt>
                <c:pt idx="3255">
                  <c:v>9.0416666666666661</c:v>
                </c:pt>
                <c:pt idx="3256">
                  <c:v>9.0444444444444443</c:v>
                </c:pt>
                <c:pt idx="3257">
                  <c:v>9.0472222222222225</c:v>
                </c:pt>
                <c:pt idx="3258">
                  <c:v>9.0500000000000007</c:v>
                </c:pt>
                <c:pt idx="3259">
                  <c:v>9.0527777777777771</c:v>
                </c:pt>
                <c:pt idx="3260">
                  <c:v>9.0555555555555554</c:v>
                </c:pt>
                <c:pt idx="3261">
                  <c:v>9.0583333333333336</c:v>
                </c:pt>
                <c:pt idx="3262">
                  <c:v>9.0611111111111118</c:v>
                </c:pt>
                <c:pt idx="3263">
                  <c:v>9.0638888888888882</c:v>
                </c:pt>
                <c:pt idx="3264">
                  <c:v>9.0666666666666664</c:v>
                </c:pt>
                <c:pt idx="3265">
                  <c:v>9.0694444444444446</c:v>
                </c:pt>
                <c:pt idx="3266">
                  <c:v>9.0722222222222229</c:v>
                </c:pt>
                <c:pt idx="3267">
                  <c:v>9.0749999999999993</c:v>
                </c:pt>
                <c:pt idx="3268">
                  <c:v>9.0777777777777775</c:v>
                </c:pt>
                <c:pt idx="3269">
                  <c:v>9.0805555555555557</c:v>
                </c:pt>
                <c:pt idx="3270">
                  <c:v>9.0833333333333339</c:v>
                </c:pt>
                <c:pt idx="3271">
                  <c:v>9.0861111111111104</c:v>
                </c:pt>
                <c:pt idx="3272">
                  <c:v>9.0888888888888886</c:v>
                </c:pt>
                <c:pt idx="3273">
                  <c:v>9.0916666666666668</c:v>
                </c:pt>
                <c:pt idx="3274">
                  <c:v>9.094444444444445</c:v>
                </c:pt>
                <c:pt idx="3275">
                  <c:v>9.0972222222222214</c:v>
                </c:pt>
                <c:pt idx="3276">
                  <c:v>9.1</c:v>
                </c:pt>
                <c:pt idx="3277">
                  <c:v>9.1027777777777779</c:v>
                </c:pt>
                <c:pt idx="3278">
                  <c:v>9.1055555555555561</c:v>
                </c:pt>
                <c:pt idx="3279">
                  <c:v>9.1083333333333325</c:v>
                </c:pt>
                <c:pt idx="3280">
                  <c:v>9.1111111111111107</c:v>
                </c:pt>
                <c:pt idx="3281">
                  <c:v>9.1138888888888889</c:v>
                </c:pt>
                <c:pt idx="3282">
                  <c:v>9.1166666666666671</c:v>
                </c:pt>
                <c:pt idx="3283">
                  <c:v>9.1194444444444436</c:v>
                </c:pt>
                <c:pt idx="3284">
                  <c:v>9.1222222222222218</c:v>
                </c:pt>
                <c:pt idx="3285">
                  <c:v>9.125</c:v>
                </c:pt>
                <c:pt idx="3286">
                  <c:v>9.1277777777777782</c:v>
                </c:pt>
                <c:pt idx="3287">
                  <c:v>9.1305555555555564</c:v>
                </c:pt>
                <c:pt idx="3288">
                  <c:v>9.1333333333333329</c:v>
                </c:pt>
                <c:pt idx="3289">
                  <c:v>9.1361111111111111</c:v>
                </c:pt>
                <c:pt idx="3290">
                  <c:v>9.1388888888888893</c:v>
                </c:pt>
                <c:pt idx="3291">
                  <c:v>9.1416666666666675</c:v>
                </c:pt>
                <c:pt idx="3292">
                  <c:v>9.1444444444444439</c:v>
                </c:pt>
                <c:pt idx="3293">
                  <c:v>9.1472222222222221</c:v>
                </c:pt>
                <c:pt idx="3294">
                  <c:v>9.15</c:v>
                </c:pt>
                <c:pt idx="3295">
                  <c:v>9.1527777777777786</c:v>
                </c:pt>
                <c:pt idx="3296">
                  <c:v>9.155555555555555</c:v>
                </c:pt>
                <c:pt idx="3297">
                  <c:v>9.1583333333333332</c:v>
                </c:pt>
                <c:pt idx="3298">
                  <c:v>9.1611111111111114</c:v>
                </c:pt>
                <c:pt idx="3299">
                  <c:v>9.1638888888888896</c:v>
                </c:pt>
                <c:pt idx="3300">
                  <c:v>9.1666666666666661</c:v>
                </c:pt>
                <c:pt idx="3301">
                  <c:v>9.1694444444444443</c:v>
                </c:pt>
                <c:pt idx="3302">
                  <c:v>9.1722222222222225</c:v>
                </c:pt>
                <c:pt idx="3303">
                  <c:v>9.1750000000000007</c:v>
                </c:pt>
                <c:pt idx="3304">
                  <c:v>9.1777777777777771</c:v>
                </c:pt>
                <c:pt idx="3305">
                  <c:v>9.1805555555555554</c:v>
                </c:pt>
                <c:pt idx="3306">
                  <c:v>9.1833333333333336</c:v>
                </c:pt>
                <c:pt idx="3307">
                  <c:v>9.1861111111111118</c:v>
                </c:pt>
                <c:pt idx="3308">
                  <c:v>9.1888888888888882</c:v>
                </c:pt>
                <c:pt idx="3309">
                  <c:v>9.1916666666666664</c:v>
                </c:pt>
                <c:pt idx="3310">
                  <c:v>9.1944444444444446</c:v>
                </c:pt>
                <c:pt idx="3311">
                  <c:v>9.1972222222222229</c:v>
                </c:pt>
                <c:pt idx="3312">
                  <c:v>9.1999999999999993</c:v>
                </c:pt>
                <c:pt idx="3313">
                  <c:v>9.2027777777777775</c:v>
                </c:pt>
                <c:pt idx="3314">
                  <c:v>9.2055555555555557</c:v>
                </c:pt>
                <c:pt idx="3315">
                  <c:v>9.2083333333333339</c:v>
                </c:pt>
                <c:pt idx="3316">
                  <c:v>9.2111111111111104</c:v>
                </c:pt>
                <c:pt idx="3317">
                  <c:v>9.2138888888888886</c:v>
                </c:pt>
                <c:pt idx="3318">
                  <c:v>9.2166666666666668</c:v>
                </c:pt>
                <c:pt idx="3319">
                  <c:v>9.219444444444445</c:v>
                </c:pt>
                <c:pt idx="3320">
                  <c:v>9.2222222222222214</c:v>
                </c:pt>
                <c:pt idx="3321">
                  <c:v>9.2249999999999996</c:v>
                </c:pt>
                <c:pt idx="3322">
                  <c:v>9.2277777777777779</c:v>
                </c:pt>
                <c:pt idx="3323">
                  <c:v>9.2305555555555561</c:v>
                </c:pt>
                <c:pt idx="3324">
                  <c:v>9.2333333333333325</c:v>
                </c:pt>
                <c:pt idx="3325">
                  <c:v>9.2361111111111107</c:v>
                </c:pt>
                <c:pt idx="3326">
                  <c:v>9.2388888888888889</c:v>
                </c:pt>
                <c:pt idx="3327">
                  <c:v>9.2416666666666671</c:v>
                </c:pt>
                <c:pt idx="3328">
                  <c:v>9.2444444444444436</c:v>
                </c:pt>
                <c:pt idx="3329">
                  <c:v>9.2472222222222218</c:v>
                </c:pt>
                <c:pt idx="3330">
                  <c:v>9.25</c:v>
                </c:pt>
                <c:pt idx="3331">
                  <c:v>9.2527777777777782</c:v>
                </c:pt>
                <c:pt idx="3332">
                  <c:v>9.2555555555555564</c:v>
                </c:pt>
                <c:pt idx="3333">
                  <c:v>9.2583333333333329</c:v>
                </c:pt>
                <c:pt idx="3334">
                  <c:v>9.2611111111111111</c:v>
                </c:pt>
                <c:pt idx="3335">
                  <c:v>9.2638888888888893</c:v>
                </c:pt>
                <c:pt idx="3336">
                  <c:v>9.2666666666666675</c:v>
                </c:pt>
                <c:pt idx="3337">
                  <c:v>9.2694444444444439</c:v>
                </c:pt>
                <c:pt idx="3338">
                  <c:v>9.2722222222222221</c:v>
                </c:pt>
                <c:pt idx="3339">
                  <c:v>9.2750000000000004</c:v>
                </c:pt>
                <c:pt idx="3340">
                  <c:v>9.2777777777777786</c:v>
                </c:pt>
                <c:pt idx="3341">
                  <c:v>9.280555555555555</c:v>
                </c:pt>
                <c:pt idx="3342">
                  <c:v>9.2833333333333332</c:v>
                </c:pt>
                <c:pt idx="3343">
                  <c:v>9.2861111111111114</c:v>
                </c:pt>
                <c:pt idx="3344">
                  <c:v>9.2888888888888896</c:v>
                </c:pt>
                <c:pt idx="3345">
                  <c:v>9.2916666666666661</c:v>
                </c:pt>
                <c:pt idx="3346">
                  <c:v>9.2944444444444443</c:v>
                </c:pt>
                <c:pt idx="3347">
                  <c:v>9.2972222222222225</c:v>
                </c:pt>
                <c:pt idx="3348">
                  <c:v>9.3000000000000007</c:v>
                </c:pt>
                <c:pt idx="3349">
                  <c:v>9.3027777777777771</c:v>
                </c:pt>
                <c:pt idx="3350">
                  <c:v>9.3055555555555554</c:v>
                </c:pt>
                <c:pt idx="3351">
                  <c:v>9.3083333333333336</c:v>
                </c:pt>
                <c:pt idx="3352">
                  <c:v>9.3111111111111118</c:v>
                </c:pt>
                <c:pt idx="3353">
                  <c:v>9.3138888888888882</c:v>
                </c:pt>
                <c:pt idx="3354">
                  <c:v>9.3166666666666664</c:v>
                </c:pt>
                <c:pt idx="3355">
                  <c:v>9.3194444444444446</c:v>
                </c:pt>
                <c:pt idx="3356">
                  <c:v>9.3222222222222229</c:v>
                </c:pt>
                <c:pt idx="3357">
                  <c:v>9.3249999999999993</c:v>
                </c:pt>
                <c:pt idx="3358">
                  <c:v>9.3277777777777775</c:v>
                </c:pt>
                <c:pt idx="3359">
                  <c:v>9.3305555555555557</c:v>
                </c:pt>
                <c:pt idx="3360">
                  <c:v>9.3333333333333339</c:v>
                </c:pt>
                <c:pt idx="3361">
                  <c:v>9.3361111111111104</c:v>
                </c:pt>
                <c:pt idx="3362">
                  <c:v>9.3388888888888886</c:v>
                </c:pt>
                <c:pt idx="3363">
                  <c:v>9.3416666666666668</c:v>
                </c:pt>
                <c:pt idx="3364">
                  <c:v>9.344444444444445</c:v>
                </c:pt>
                <c:pt idx="3365">
                  <c:v>9.3472222222222214</c:v>
                </c:pt>
                <c:pt idx="3366">
                  <c:v>9.35</c:v>
                </c:pt>
                <c:pt idx="3367">
                  <c:v>9.3527777777777779</c:v>
                </c:pt>
                <c:pt idx="3368">
                  <c:v>9.3555555555555561</c:v>
                </c:pt>
                <c:pt idx="3369">
                  <c:v>9.3583333333333325</c:v>
                </c:pt>
                <c:pt idx="3370">
                  <c:v>9.3611111111111107</c:v>
                </c:pt>
                <c:pt idx="3371">
                  <c:v>9.3638888888888889</c:v>
                </c:pt>
                <c:pt idx="3372">
                  <c:v>9.3666666666666671</c:v>
                </c:pt>
                <c:pt idx="3373">
                  <c:v>9.3694444444444436</c:v>
                </c:pt>
                <c:pt idx="3374">
                  <c:v>9.3722222222222218</c:v>
                </c:pt>
                <c:pt idx="3375">
                  <c:v>9.375</c:v>
                </c:pt>
                <c:pt idx="3376">
                  <c:v>9.3777777777777782</c:v>
                </c:pt>
                <c:pt idx="3377">
                  <c:v>9.3805555555555564</c:v>
                </c:pt>
                <c:pt idx="3378">
                  <c:v>9.3833333333333329</c:v>
                </c:pt>
                <c:pt idx="3379">
                  <c:v>9.3861111111111111</c:v>
                </c:pt>
                <c:pt idx="3380">
                  <c:v>9.3888888888888893</c:v>
                </c:pt>
                <c:pt idx="3381">
                  <c:v>9.3916666666666675</c:v>
                </c:pt>
                <c:pt idx="3382">
                  <c:v>9.3944444444444439</c:v>
                </c:pt>
                <c:pt idx="3383">
                  <c:v>9.3972222222222221</c:v>
                </c:pt>
                <c:pt idx="3384">
                  <c:v>9.4</c:v>
                </c:pt>
                <c:pt idx="3385">
                  <c:v>9.4027777777777786</c:v>
                </c:pt>
                <c:pt idx="3386">
                  <c:v>9.405555555555555</c:v>
                </c:pt>
                <c:pt idx="3387">
                  <c:v>9.4083333333333332</c:v>
                </c:pt>
                <c:pt idx="3388">
                  <c:v>9.4111111111111114</c:v>
                </c:pt>
                <c:pt idx="3389">
                  <c:v>9.4138888888888896</c:v>
                </c:pt>
                <c:pt idx="3390">
                  <c:v>9.4166666666666661</c:v>
                </c:pt>
                <c:pt idx="3391">
                  <c:v>9.4194444444444443</c:v>
                </c:pt>
                <c:pt idx="3392">
                  <c:v>9.4222222222222225</c:v>
                </c:pt>
                <c:pt idx="3393">
                  <c:v>9.4250000000000007</c:v>
                </c:pt>
                <c:pt idx="3394">
                  <c:v>9.4277777777777771</c:v>
                </c:pt>
                <c:pt idx="3395">
                  <c:v>9.4305555555555554</c:v>
                </c:pt>
                <c:pt idx="3396">
                  <c:v>9.4333333333333336</c:v>
                </c:pt>
                <c:pt idx="3397">
                  <c:v>9.4361111111111118</c:v>
                </c:pt>
                <c:pt idx="3398">
                  <c:v>9.4388888888888882</c:v>
                </c:pt>
                <c:pt idx="3399">
                  <c:v>9.4416666666666664</c:v>
                </c:pt>
                <c:pt idx="3400">
                  <c:v>9.4444444444444446</c:v>
                </c:pt>
                <c:pt idx="3401">
                  <c:v>9.4472222222222229</c:v>
                </c:pt>
                <c:pt idx="3402">
                  <c:v>9.4499999999999993</c:v>
                </c:pt>
                <c:pt idx="3403">
                  <c:v>9.4527777777777775</c:v>
                </c:pt>
                <c:pt idx="3404">
                  <c:v>9.4555555555555557</c:v>
                </c:pt>
                <c:pt idx="3405">
                  <c:v>9.4583333333333339</c:v>
                </c:pt>
                <c:pt idx="3406">
                  <c:v>9.4611111111111104</c:v>
                </c:pt>
                <c:pt idx="3407">
                  <c:v>9.4638888888888886</c:v>
                </c:pt>
                <c:pt idx="3408">
                  <c:v>9.4666666666666668</c:v>
                </c:pt>
                <c:pt idx="3409">
                  <c:v>9.469444444444445</c:v>
                </c:pt>
                <c:pt idx="3410">
                  <c:v>9.4722222222222214</c:v>
                </c:pt>
                <c:pt idx="3411">
                  <c:v>9.4749999999999996</c:v>
                </c:pt>
                <c:pt idx="3412">
                  <c:v>9.4777777777777779</c:v>
                </c:pt>
                <c:pt idx="3413">
                  <c:v>9.4805555555555561</c:v>
                </c:pt>
                <c:pt idx="3414">
                  <c:v>9.4833333333333325</c:v>
                </c:pt>
                <c:pt idx="3415">
                  <c:v>9.4861111111111107</c:v>
                </c:pt>
                <c:pt idx="3416">
                  <c:v>9.4888888888888889</c:v>
                </c:pt>
                <c:pt idx="3417">
                  <c:v>9.4916666666666671</c:v>
                </c:pt>
                <c:pt idx="3418">
                  <c:v>9.4944444444444436</c:v>
                </c:pt>
                <c:pt idx="3419">
                  <c:v>9.4972222222222218</c:v>
                </c:pt>
                <c:pt idx="3420">
                  <c:v>9.5</c:v>
                </c:pt>
                <c:pt idx="3421">
                  <c:v>9.5027777777777782</c:v>
                </c:pt>
                <c:pt idx="3422">
                  <c:v>9.5055555555555564</c:v>
                </c:pt>
                <c:pt idx="3423">
                  <c:v>9.5083333333333329</c:v>
                </c:pt>
                <c:pt idx="3424">
                  <c:v>9.5111111111111111</c:v>
                </c:pt>
                <c:pt idx="3425">
                  <c:v>9.5138888888888893</c:v>
                </c:pt>
                <c:pt idx="3426">
                  <c:v>9.5166666666666675</c:v>
                </c:pt>
                <c:pt idx="3427">
                  <c:v>9.5194444444444439</c:v>
                </c:pt>
                <c:pt idx="3428">
                  <c:v>9.5222222222222221</c:v>
                </c:pt>
                <c:pt idx="3429">
                  <c:v>9.5250000000000004</c:v>
                </c:pt>
                <c:pt idx="3430">
                  <c:v>9.5277777777777786</c:v>
                </c:pt>
                <c:pt idx="3431">
                  <c:v>9.530555555555555</c:v>
                </c:pt>
                <c:pt idx="3432">
                  <c:v>9.5333333333333332</c:v>
                </c:pt>
                <c:pt idx="3433">
                  <c:v>9.5361111111111114</c:v>
                </c:pt>
                <c:pt idx="3434">
                  <c:v>9.5388888888888896</c:v>
                </c:pt>
                <c:pt idx="3435">
                  <c:v>9.5416666666666661</c:v>
                </c:pt>
                <c:pt idx="3436">
                  <c:v>9.5444444444444443</c:v>
                </c:pt>
                <c:pt idx="3437">
                  <c:v>9.5472222222222225</c:v>
                </c:pt>
                <c:pt idx="3438">
                  <c:v>9.5500000000000007</c:v>
                </c:pt>
                <c:pt idx="3439">
                  <c:v>9.5527777777777771</c:v>
                </c:pt>
                <c:pt idx="3440">
                  <c:v>9.5555555555555554</c:v>
                </c:pt>
                <c:pt idx="3441">
                  <c:v>9.5583333333333336</c:v>
                </c:pt>
                <c:pt idx="3442">
                  <c:v>9.5611111111111118</c:v>
                </c:pt>
                <c:pt idx="3443">
                  <c:v>9.5638888888888882</c:v>
                </c:pt>
                <c:pt idx="3444">
                  <c:v>9.5666666666666664</c:v>
                </c:pt>
                <c:pt idx="3445">
                  <c:v>9.5694444444444446</c:v>
                </c:pt>
                <c:pt idx="3446">
                  <c:v>9.5722222222222229</c:v>
                </c:pt>
                <c:pt idx="3447">
                  <c:v>9.5749999999999993</c:v>
                </c:pt>
                <c:pt idx="3448">
                  <c:v>9.5777777777777775</c:v>
                </c:pt>
                <c:pt idx="3449">
                  <c:v>9.5805555555555557</c:v>
                </c:pt>
                <c:pt idx="3450">
                  <c:v>9.5833333333333339</c:v>
                </c:pt>
                <c:pt idx="3451">
                  <c:v>9.5861111111111104</c:v>
                </c:pt>
                <c:pt idx="3452">
                  <c:v>9.5888888888888886</c:v>
                </c:pt>
                <c:pt idx="3453">
                  <c:v>9.5916666666666668</c:v>
                </c:pt>
                <c:pt idx="3454">
                  <c:v>9.594444444444445</c:v>
                </c:pt>
                <c:pt idx="3455">
                  <c:v>9.5972222222222214</c:v>
                </c:pt>
                <c:pt idx="3456">
                  <c:v>9.6</c:v>
                </c:pt>
                <c:pt idx="3457">
                  <c:v>9.6027777777777779</c:v>
                </c:pt>
                <c:pt idx="3458">
                  <c:v>9.6055555555555561</c:v>
                </c:pt>
                <c:pt idx="3459">
                  <c:v>9.6083333333333325</c:v>
                </c:pt>
                <c:pt idx="3460">
                  <c:v>9.6111111111111107</c:v>
                </c:pt>
                <c:pt idx="3461">
                  <c:v>9.6138888888888889</c:v>
                </c:pt>
                <c:pt idx="3462">
                  <c:v>9.6166666666666671</c:v>
                </c:pt>
                <c:pt idx="3463">
                  <c:v>9.6194444444444436</c:v>
                </c:pt>
                <c:pt idx="3464">
                  <c:v>9.6222222222222218</c:v>
                </c:pt>
                <c:pt idx="3465">
                  <c:v>9.625</c:v>
                </c:pt>
                <c:pt idx="3466">
                  <c:v>9.6277777777777782</c:v>
                </c:pt>
                <c:pt idx="3467">
                  <c:v>9.6305555555555564</c:v>
                </c:pt>
                <c:pt idx="3468">
                  <c:v>9.6333333333333329</c:v>
                </c:pt>
                <c:pt idx="3469">
                  <c:v>9.6361111111111111</c:v>
                </c:pt>
                <c:pt idx="3470">
                  <c:v>9.6388888888888893</c:v>
                </c:pt>
                <c:pt idx="3471">
                  <c:v>9.6416666666666675</c:v>
                </c:pt>
                <c:pt idx="3472">
                  <c:v>9.6444444444444439</c:v>
                </c:pt>
                <c:pt idx="3473">
                  <c:v>9.6472222222222221</c:v>
                </c:pt>
                <c:pt idx="3474">
                  <c:v>9.65</c:v>
                </c:pt>
                <c:pt idx="3475">
                  <c:v>9.6527777777777786</c:v>
                </c:pt>
                <c:pt idx="3476">
                  <c:v>9.655555555555555</c:v>
                </c:pt>
                <c:pt idx="3477">
                  <c:v>9.6583333333333332</c:v>
                </c:pt>
                <c:pt idx="3478">
                  <c:v>9.6611111111111114</c:v>
                </c:pt>
                <c:pt idx="3479">
                  <c:v>9.6638888888888896</c:v>
                </c:pt>
                <c:pt idx="3480">
                  <c:v>9.6666666666666661</c:v>
                </c:pt>
                <c:pt idx="3481">
                  <c:v>9.6694444444444443</c:v>
                </c:pt>
                <c:pt idx="3482">
                  <c:v>9.6722222222222225</c:v>
                </c:pt>
                <c:pt idx="3483">
                  <c:v>9.6750000000000007</c:v>
                </c:pt>
                <c:pt idx="3484">
                  <c:v>9.6777777777777771</c:v>
                </c:pt>
                <c:pt idx="3485">
                  <c:v>9.6805555555555554</c:v>
                </c:pt>
                <c:pt idx="3486">
                  <c:v>9.6833333333333336</c:v>
                </c:pt>
                <c:pt idx="3487">
                  <c:v>9.6861111111111118</c:v>
                </c:pt>
                <c:pt idx="3488">
                  <c:v>9.6888888888888882</c:v>
                </c:pt>
                <c:pt idx="3489">
                  <c:v>9.6916666666666664</c:v>
                </c:pt>
                <c:pt idx="3490">
                  <c:v>9.6944444444444446</c:v>
                </c:pt>
                <c:pt idx="3491">
                  <c:v>9.6972222222222229</c:v>
                </c:pt>
                <c:pt idx="3492">
                  <c:v>9.6999999999999993</c:v>
                </c:pt>
                <c:pt idx="3493">
                  <c:v>9.7027777777777775</c:v>
                </c:pt>
                <c:pt idx="3494">
                  <c:v>9.7055555555555557</c:v>
                </c:pt>
                <c:pt idx="3495">
                  <c:v>9.7083333333333339</c:v>
                </c:pt>
                <c:pt idx="3496">
                  <c:v>9.7111111111111104</c:v>
                </c:pt>
                <c:pt idx="3497">
                  <c:v>9.7138888888888886</c:v>
                </c:pt>
                <c:pt idx="3498">
                  <c:v>9.7166666666666668</c:v>
                </c:pt>
                <c:pt idx="3499">
                  <c:v>9.719444444444445</c:v>
                </c:pt>
                <c:pt idx="3500">
                  <c:v>9.7222222222222214</c:v>
                </c:pt>
                <c:pt idx="3501">
                  <c:v>9.7249999999999996</c:v>
                </c:pt>
                <c:pt idx="3502">
                  <c:v>9.7277777777777779</c:v>
                </c:pt>
                <c:pt idx="3503">
                  <c:v>9.7305555555555561</c:v>
                </c:pt>
                <c:pt idx="3504">
                  <c:v>9.7333333333333325</c:v>
                </c:pt>
                <c:pt idx="3505">
                  <c:v>9.7361111111111107</c:v>
                </c:pt>
                <c:pt idx="3506">
                  <c:v>9.7388888888888889</c:v>
                </c:pt>
                <c:pt idx="3507">
                  <c:v>9.7416666666666671</c:v>
                </c:pt>
                <c:pt idx="3508">
                  <c:v>9.7444444444444436</c:v>
                </c:pt>
                <c:pt idx="3509">
                  <c:v>9.7472222222222218</c:v>
                </c:pt>
                <c:pt idx="3510">
                  <c:v>9.75</c:v>
                </c:pt>
                <c:pt idx="3511">
                  <c:v>9.7527777777777782</c:v>
                </c:pt>
                <c:pt idx="3512">
                  <c:v>9.7555555555555564</c:v>
                </c:pt>
                <c:pt idx="3513">
                  <c:v>9.7583333333333329</c:v>
                </c:pt>
                <c:pt idx="3514">
                  <c:v>9.7611111111111111</c:v>
                </c:pt>
                <c:pt idx="3515">
                  <c:v>9.7638888888888893</c:v>
                </c:pt>
                <c:pt idx="3516">
                  <c:v>9.7666666666666675</c:v>
                </c:pt>
                <c:pt idx="3517">
                  <c:v>9.7694444444444439</c:v>
                </c:pt>
                <c:pt idx="3518">
                  <c:v>9.7722222222222221</c:v>
                </c:pt>
                <c:pt idx="3519">
                  <c:v>9.7750000000000004</c:v>
                </c:pt>
                <c:pt idx="3520">
                  <c:v>9.7777777777777786</c:v>
                </c:pt>
                <c:pt idx="3521">
                  <c:v>9.780555555555555</c:v>
                </c:pt>
                <c:pt idx="3522">
                  <c:v>9.7833333333333332</c:v>
                </c:pt>
                <c:pt idx="3523">
                  <c:v>9.7861111111111114</c:v>
                </c:pt>
                <c:pt idx="3524">
                  <c:v>9.7888888888888896</c:v>
                </c:pt>
                <c:pt idx="3525">
                  <c:v>9.7916666666666661</c:v>
                </c:pt>
                <c:pt idx="3526">
                  <c:v>9.7944444444444443</c:v>
                </c:pt>
                <c:pt idx="3527">
                  <c:v>9.7972222222222225</c:v>
                </c:pt>
                <c:pt idx="3528">
                  <c:v>9.8000000000000007</c:v>
                </c:pt>
                <c:pt idx="3529">
                  <c:v>9.8027777777777771</c:v>
                </c:pt>
                <c:pt idx="3530">
                  <c:v>9.8055555555555554</c:v>
                </c:pt>
                <c:pt idx="3531">
                  <c:v>9.8083333333333336</c:v>
                </c:pt>
                <c:pt idx="3532">
                  <c:v>9.8111111111111118</c:v>
                </c:pt>
                <c:pt idx="3533">
                  <c:v>9.8138888888888882</c:v>
                </c:pt>
                <c:pt idx="3534">
                  <c:v>9.8166666666666664</c:v>
                </c:pt>
                <c:pt idx="3535">
                  <c:v>9.8194444444444446</c:v>
                </c:pt>
                <c:pt idx="3536">
                  <c:v>9.8222222222222229</c:v>
                </c:pt>
                <c:pt idx="3537">
                  <c:v>9.8249999999999993</c:v>
                </c:pt>
                <c:pt idx="3538">
                  <c:v>9.8277777777777775</c:v>
                </c:pt>
                <c:pt idx="3539">
                  <c:v>9.8305555555555557</c:v>
                </c:pt>
                <c:pt idx="3540">
                  <c:v>9.8333333333333339</c:v>
                </c:pt>
                <c:pt idx="3541">
                  <c:v>9.8361111111111104</c:v>
                </c:pt>
                <c:pt idx="3542">
                  <c:v>9.8388888888888886</c:v>
                </c:pt>
                <c:pt idx="3543">
                  <c:v>9.8416666666666668</c:v>
                </c:pt>
                <c:pt idx="3544">
                  <c:v>9.844444444444445</c:v>
                </c:pt>
                <c:pt idx="3545">
                  <c:v>9.8472222222222214</c:v>
                </c:pt>
                <c:pt idx="3546">
                  <c:v>9.85</c:v>
                </c:pt>
                <c:pt idx="3547">
                  <c:v>9.8527777777777779</c:v>
                </c:pt>
                <c:pt idx="3548">
                  <c:v>9.8555555555555561</c:v>
                </c:pt>
                <c:pt idx="3549">
                  <c:v>9.8583333333333325</c:v>
                </c:pt>
                <c:pt idx="3550">
                  <c:v>9.8611111111111107</c:v>
                </c:pt>
                <c:pt idx="3551">
                  <c:v>9.8638888888888889</c:v>
                </c:pt>
                <c:pt idx="3552">
                  <c:v>9.8666666666666671</c:v>
                </c:pt>
                <c:pt idx="3553">
                  <c:v>9.8694444444444436</c:v>
                </c:pt>
                <c:pt idx="3554">
                  <c:v>9.8722222222222218</c:v>
                </c:pt>
                <c:pt idx="3555">
                  <c:v>9.875</c:v>
                </c:pt>
                <c:pt idx="3556">
                  <c:v>9.8777777777777782</c:v>
                </c:pt>
                <c:pt idx="3557">
                  <c:v>9.8805555555555564</c:v>
                </c:pt>
                <c:pt idx="3558">
                  <c:v>9.8833333333333329</c:v>
                </c:pt>
                <c:pt idx="3559">
                  <c:v>9.8861111111111111</c:v>
                </c:pt>
                <c:pt idx="3560">
                  <c:v>9.8888888888888893</c:v>
                </c:pt>
                <c:pt idx="3561">
                  <c:v>9.8916666666666675</c:v>
                </c:pt>
                <c:pt idx="3562">
                  <c:v>9.8944444444444439</c:v>
                </c:pt>
                <c:pt idx="3563">
                  <c:v>9.8972222222222221</c:v>
                </c:pt>
                <c:pt idx="3564">
                  <c:v>9.9</c:v>
                </c:pt>
                <c:pt idx="3565">
                  <c:v>9.9027777777777786</c:v>
                </c:pt>
                <c:pt idx="3566">
                  <c:v>9.905555555555555</c:v>
                </c:pt>
                <c:pt idx="3567">
                  <c:v>9.9083333333333332</c:v>
                </c:pt>
                <c:pt idx="3568">
                  <c:v>9.9111111111111114</c:v>
                </c:pt>
                <c:pt idx="3569">
                  <c:v>9.9138888888888896</c:v>
                </c:pt>
                <c:pt idx="3570">
                  <c:v>9.9166666666666661</c:v>
                </c:pt>
                <c:pt idx="3571">
                  <c:v>9.9194444444444443</c:v>
                </c:pt>
                <c:pt idx="3572">
                  <c:v>9.9222222222222225</c:v>
                </c:pt>
                <c:pt idx="3573">
                  <c:v>9.9250000000000007</c:v>
                </c:pt>
                <c:pt idx="3574">
                  <c:v>9.9277777777777771</c:v>
                </c:pt>
                <c:pt idx="3575">
                  <c:v>9.9305555555555554</c:v>
                </c:pt>
                <c:pt idx="3576">
                  <c:v>9.9333333333333336</c:v>
                </c:pt>
                <c:pt idx="3577">
                  <c:v>9.9361111111111118</c:v>
                </c:pt>
                <c:pt idx="3578">
                  <c:v>9.9388888888888882</c:v>
                </c:pt>
                <c:pt idx="3579">
                  <c:v>9.9416666666666664</c:v>
                </c:pt>
                <c:pt idx="3580">
                  <c:v>9.9444444444444446</c:v>
                </c:pt>
                <c:pt idx="3581">
                  <c:v>9.9472222222222229</c:v>
                </c:pt>
                <c:pt idx="3582">
                  <c:v>9.9499999999999993</c:v>
                </c:pt>
                <c:pt idx="3583">
                  <c:v>9.9527777777777775</c:v>
                </c:pt>
                <c:pt idx="3584">
                  <c:v>9.9555555555555557</c:v>
                </c:pt>
                <c:pt idx="3585">
                  <c:v>9.9583333333333339</c:v>
                </c:pt>
                <c:pt idx="3586">
                  <c:v>9.9611111111111104</c:v>
                </c:pt>
                <c:pt idx="3587">
                  <c:v>9.9638888888888886</c:v>
                </c:pt>
                <c:pt idx="3588">
                  <c:v>9.9666666666666668</c:v>
                </c:pt>
                <c:pt idx="3589">
                  <c:v>9.969444444444445</c:v>
                </c:pt>
                <c:pt idx="3590">
                  <c:v>9.9722222222222214</c:v>
                </c:pt>
                <c:pt idx="3591">
                  <c:v>9.9749999999999996</c:v>
                </c:pt>
                <c:pt idx="3592">
                  <c:v>9.9777777777777779</c:v>
                </c:pt>
                <c:pt idx="3593">
                  <c:v>9.9805555555555561</c:v>
                </c:pt>
                <c:pt idx="3594">
                  <c:v>9.9833333333333325</c:v>
                </c:pt>
                <c:pt idx="3595">
                  <c:v>9.9861111111111107</c:v>
                </c:pt>
                <c:pt idx="3596">
                  <c:v>9.9888888888888889</c:v>
                </c:pt>
                <c:pt idx="3597">
                  <c:v>9.9916666666666671</c:v>
                </c:pt>
                <c:pt idx="3598">
                  <c:v>9.9944444444444436</c:v>
                </c:pt>
                <c:pt idx="3599">
                  <c:v>9.9972222222222218</c:v>
                </c:pt>
                <c:pt idx="3600">
                  <c:v>10</c:v>
                </c:pt>
                <c:pt idx="3601">
                  <c:v>10.002777777777778</c:v>
                </c:pt>
                <c:pt idx="3602">
                  <c:v>10.005555555555556</c:v>
                </c:pt>
                <c:pt idx="3603">
                  <c:v>10.008333333333333</c:v>
                </c:pt>
                <c:pt idx="3604">
                  <c:v>10.011111111111111</c:v>
                </c:pt>
                <c:pt idx="3605">
                  <c:v>10.013888888888889</c:v>
                </c:pt>
                <c:pt idx="3606">
                  <c:v>10.016666666666667</c:v>
                </c:pt>
                <c:pt idx="3607">
                  <c:v>10.019444444444444</c:v>
                </c:pt>
                <c:pt idx="3608">
                  <c:v>10.022222222222222</c:v>
                </c:pt>
                <c:pt idx="3609">
                  <c:v>10.025</c:v>
                </c:pt>
                <c:pt idx="3610">
                  <c:v>10.027777777777779</c:v>
                </c:pt>
                <c:pt idx="3611">
                  <c:v>10.030555555555555</c:v>
                </c:pt>
                <c:pt idx="3612">
                  <c:v>10.033333333333333</c:v>
                </c:pt>
                <c:pt idx="3613">
                  <c:v>10.036111111111111</c:v>
                </c:pt>
                <c:pt idx="3614">
                  <c:v>10.03888888888889</c:v>
                </c:pt>
                <c:pt idx="3615">
                  <c:v>10.041666666666666</c:v>
                </c:pt>
                <c:pt idx="3616">
                  <c:v>10.044444444444444</c:v>
                </c:pt>
                <c:pt idx="3617">
                  <c:v>10.047222222222222</c:v>
                </c:pt>
                <c:pt idx="3618">
                  <c:v>10.050000000000001</c:v>
                </c:pt>
                <c:pt idx="3619">
                  <c:v>10.052777777777777</c:v>
                </c:pt>
                <c:pt idx="3620">
                  <c:v>10.055555555555555</c:v>
                </c:pt>
                <c:pt idx="3621">
                  <c:v>10.058333333333334</c:v>
                </c:pt>
                <c:pt idx="3622">
                  <c:v>10.061111111111112</c:v>
                </c:pt>
                <c:pt idx="3623">
                  <c:v>10.063888888888888</c:v>
                </c:pt>
                <c:pt idx="3624">
                  <c:v>10.066666666666666</c:v>
                </c:pt>
                <c:pt idx="3625">
                  <c:v>10.069444444444445</c:v>
                </c:pt>
                <c:pt idx="3626">
                  <c:v>10.072222222222223</c:v>
                </c:pt>
                <c:pt idx="3627">
                  <c:v>10.074999999999999</c:v>
                </c:pt>
                <c:pt idx="3628">
                  <c:v>10.077777777777778</c:v>
                </c:pt>
                <c:pt idx="3629">
                  <c:v>10.080555555555556</c:v>
                </c:pt>
                <c:pt idx="3630">
                  <c:v>10.083333333333334</c:v>
                </c:pt>
                <c:pt idx="3631">
                  <c:v>10.08611111111111</c:v>
                </c:pt>
                <c:pt idx="3632">
                  <c:v>10.088888888888889</c:v>
                </c:pt>
                <c:pt idx="3633">
                  <c:v>10.091666666666667</c:v>
                </c:pt>
                <c:pt idx="3634">
                  <c:v>10.094444444444445</c:v>
                </c:pt>
                <c:pt idx="3635">
                  <c:v>10.097222222222221</c:v>
                </c:pt>
                <c:pt idx="3636">
                  <c:v>10.1</c:v>
                </c:pt>
                <c:pt idx="3637">
                  <c:v>10.102777777777778</c:v>
                </c:pt>
                <c:pt idx="3638">
                  <c:v>10.105555555555556</c:v>
                </c:pt>
                <c:pt idx="3639">
                  <c:v>10.108333333333333</c:v>
                </c:pt>
                <c:pt idx="3640">
                  <c:v>10.111111111111111</c:v>
                </c:pt>
                <c:pt idx="3641">
                  <c:v>10.113888888888889</c:v>
                </c:pt>
                <c:pt idx="3642">
                  <c:v>10.116666666666667</c:v>
                </c:pt>
                <c:pt idx="3643">
                  <c:v>10.119444444444444</c:v>
                </c:pt>
                <c:pt idx="3644">
                  <c:v>10.122222222222222</c:v>
                </c:pt>
                <c:pt idx="3645">
                  <c:v>10.125</c:v>
                </c:pt>
                <c:pt idx="3646">
                  <c:v>10.127777777777778</c:v>
                </c:pt>
                <c:pt idx="3647">
                  <c:v>10.130555555555556</c:v>
                </c:pt>
                <c:pt idx="3648">
                  <c:v>10.133333333333333</c:v>
                </c:pt>
                <c:pt idx="3649">
                  <c:v>10.136111111111111</c:v>
                </c:pt>
                <c:pt idx="3650">
                  <c:v>10.138888888888889</c:v>
                </c:pt>
                <c:pt idx="3651">
                  <c:v>10.141666666666667</c:v>
                </c:pt>
                <c:pt idx="3652">
                  <c:v>10.144444444444444</c:v>
                </c:pt>
                <c:pt idx="3653">
                  <c:v>10.147222222222222</c:v>
                </c:pt>
                <c:pt idx="3654">
                  <c:v>10.15</c:v>
                </c:pt>
                <c:pt idx="3655">
                  <c:v>10.152777777777779</c:v>
                </c:pt>
                <c:pt idx="3656">
                  <c:v>10.155555555555555</c:v>
                </c:pt>
                <c:pt idx="3657">
                  <c:v>10.158333333333333</c:v>
                </c:pt>
                <c:pt idx="3658">
                  <c:v>10.161111111111111</c:v>
                </c:pt>
                <c:pt idx="3659">
                  <c:v>10.16388888888889</c:v>
                </c:pt>
                <c:pt idx="3660">
                  <c:v>10.166666666666666</c:v>
                </c:pt>
                <c:pt idx="3661">
                  <c:v>10.169444444444444</c:v>
                </c:pt>
                <c:pt idx="3662">
                  <c:v>10.172222222222222</c:v>
                </c:pt>
                <c:pt idx="3663">
                  <c:v>10.175000000000001</c:v>
                </c:pt>
                <c:pt idx="3664">
                  <c:v>10.177777777777777</c:v>
                </c:pt>
                <c:pt idx="3665">
                  <c:v>10.180555555555555</c:v>
                </c:pt>
                <c:pt idx="3666">
                  <c:v>10.183333333333334</c:v>
                </c:pt>
                <c:pt idx="3667">
                  <c:v>10.186111111111112</c:v>
                </c:pt>
                <c:pt idx="3668">
                  <c:v>10.188888888888888</c:v>
                </c:pt>
                <c:pt idx="3669">
                  <c:v>10.191666666666666</c:v>
                </c:pt>
                <c:pt idx="3670">
                  <c:v>10.194444444444445</c:v>
                </c:pt>
                <c:pt idx="3671">
                  <c:v>10.197222222222223</c:v>
                </c:pt>
                <c:pt idx="3672">
                  <c:v>10.199999999999999</c:v>
                </c:pt>
                <c:pt idx="3673">
                  <c:v>10.202777777777778</c:v>
                </c:pt>
                <c:pt idx="3674">
                  <c:v>10.205555555555556</c:v>
                </c:pt>
                <c:pt idx="3675">
                  <c:v>10.208333333333334</c:v>
                </c:pt>
                <c:pt idx="3676">
                  <c:v>10.21111111111111</c:v>
                </c:pt>
                <c:pt idx="3677">
                  <c:v>10.213888888888889</c:v>
                </c:pt>
                <c:pt idx="3678">
                  <c:v>10.216666666666667</c:v>
                </c:pt>
                <c:pt idx="3679">
                  <c:v>10.219444444444445</c:v>
                </c:pt>
                <c:pt idx="3680">
                  <c:v>10.222222222222221</c:v>
                </c:pt>
                <c:pt idx="3681">
                  <c:v>10.225</c:v>
                </c:pt>
                <c:pt idx="3682">
                  <c:v>10.227777777777778</c:v>
                </c:pt>
                <c:pt idx="3683">
                  <c:v>10.230555555555556</c:v>
                </c:pt>
                <c:pt idx="3684">
                  <c:v>10.233333333333333</c:v>
                </c:pt>
                <c:pt idx="3685">
                  <c:v>10.236111111111111</c:v>
                </c:pt>
                <c:pt idx="3686">
                  <c:v>10.238888888888889</c:v>
                </c:pt>
                <c:pt idx="3687">
                  <c:v>10.241666666666667</c:v>
                </c:pt>
                <c:pt idx="3688">
                  <c:v>10.244444444444444</c:v>
                </c:pt>
                <c:pt idx="3689">
                  <c:v>10.247222222222222</c:v>
                </c:pt>
                <c:pt idx="3690">
                  <c:v>10.25</c:v>
                </c:pt>
                <c:pt idx="3691">
                  <c:v>10.252777777777778</c:v>
                </c:pt>
                <c:pt idx="3692">
                  <c:v>10.255555555555556</c:v>
                </c:pt>
                <c:pt idx="3693">
                  <c:v>10.258333333333333</c:v>
                </c:pt>
                <c:pt idx="3694">
                  <c:v>10.261111111111111</c:v>
                </c:pt>
                <c:pt idx="3695">
                  <c:v>10.263888888888889</c:v>
                </c:pt>
                <c:pt idx="3696">
                  <c:v>10.266666666666667</c:v>
                </c:pt>
                <c:pt idx="3697">
                  <c:v>10.269444444444444</c:v>
                </c:pt>
                <c:pt idx="3698">
                  <c:v>10.272222222222222</c:v>
                </c:pt>
                <c:pt idx="3699">
                  <c:v>10.275</c:v>
                </c:pt>
                <c:pt idx="3700">
                  <c:v>10.277777777777779</c:v>
                </c:pt>
                <c:pt idx="3701">
                  <c:v>10.280555555555555</c:v>
                </c:pt>
                <c:pt idx="3702">
                  <c:v>10.283333333333333</c:v>
                </c:pt>
                <c:pt idx="3703">
                  <c:v>10.286111111111111</c:v>
                </c:pt>
                <c:pt idx="3704">
                  <c:v>10.28888888888889</c:v>
                </c:pt>
                <c:pt idx="3705">
                  <c:v>10.291666666666666</c:v>
                </c:pt>
                <c:pt idx="3706">
                  <c:v>10.294444444444444</c:v>
                </c:pt>
                <c:pt idx="3707">
                  <c:v>10.297222222222222</c:v>
                </c:pt>
                <c:pt idx="3708">
                  <c:v>10.3</c:v>
                </c:pt>
                <c:pt idx="3709">
                  <c:v>10.302777777777777</c:v>
                </c:pt>
                <c:pt idx="3710">
                  <c:v>10.305555555555555</c:v>
                </c:pt>
                <c:pt idx="3711">
                  <c:v>10.308333333333334</c:v>
                </c:pt>
                <c:pt idx="3712">
                  <c:v>10.311111111111112</c:v>
                </c:pt>
                <c:pt idx="3713">
                  <c:v>10.313888888888888</c:v>
                </c:pt>
                <c:pt idx="3714">
                  <c:v>10.316666666666666</c:v>
                </c:pt>
                <c:pt idx="3715">
                  <c:v>10.319444444444445</c:v>
                </c:pt>
                <c:pt idx="3716">
                  <c:v>10.322222222222223</c:v>
                </c:pt>
                <c:pt idx="3717">
                  <c:v>10.324999999999999</c:v>
                </c:pt>
                <c:pt idx="3718">
                  <c:v>10.327777777777778</c:v>
                </c:pt>
                <c:pt idx="3719">
                  <c:v>10.330555555555556</c:v>
                </c:pt>
                <c:pt idx="3720">
                  <c:v>10.333333333333334</c:v>
                </c:pt>
                <c:pt idx="3721">
                  <c:v>10.33611111111111</c:v>
                </c:pt>
                <c:pt idx="3722">
                  <c:v>10.338888888888889</c:v>
                </c:pt>
                <c:pt idx="3723">
                  <c:v>10.341666666666667</c:v>
                </c:pt>
                <c:pt idx="3724">
                  <c:v>10.344444444444445</c:v>
                </c:pt>
                <c:pt idx="3725">
                  <c:v>10.347222222222221</c:v>
                </c:pt>
                <c:pt idx="3726">
                  <c:v>10.35</c:v>
                </c:pt>
                <c:pt idx="3727">
                  <c:v>10.352777777777778</c:v>
                </c:pt>
                <c:pt idx="3728">
                  <c:v>10.355555555555556</c:v>
                </c:pt>
                <c:pt idx="3729">
                  <c:v>10.358333333333333</c:v>
                </c:pt>
                <c:pt idx="3730">
                  <c:v>10.361111111111111</c:v>
                </c:pt>
                <c:pt idx="3731">
                  <c:v>10.363888888888889</c:v>
                </c:pt>
                <c:pt idx="3732">
                  <c:v>10.366666666666667</c:v>
                </c:pt>
                <c:pt idx="3733">
                  <c:v>10.369444444444444</c:v>
                </c:pt>
                <c:pt idx="3734">
                  <c:v>10.372222222222222</c:v>
                </c:pt>
                <c:pt idx="3735">
                  <c:v>10.375</c:v>
                </c:pt>
                <c:pt idx="3736">
                  <c:v>10.377777777777778</c:v>
                </c:pt>
                <c:pt idx="3737">
                  <c:v>10.380555555555556</c:v>
                </c:pt>
                <c:pt idx="3738">
                  <c:v>10.383333333333333</c:v>
                </c:pt>
                <c:pt idx="3739">
                  <c:v>10.386111111111111</c:v>
                </c:pt>
                <c:pt idx="3740">
                  <c:v>10.388888888888889</c:v>
                </c:pt>
                <c:pt idx="3741">
                  <c:v>10.391666666666667</c:v>
                </c:pt>
                <c:pt idx="3742">
                  <c:v>10.394444444444444</c:v>
                </c:pt>
                <c:pt idx="3743">
                  <c:v>10.397222222222222</c:v>
                </c:pt>
                <c:pt idx="3744">
                  <c:v>10.4</c:v>
                </c:pt>
                <c:pt idx="3745">
                  <c:v>10.402777777777779</c:v>
                </c:pt>
                <c:pt idx="3746">
                  <c:v>10.405555555555555</c:v>
                </c:pt>
                <c:pt idx="3747">
                  <c:v>10.408333333333333</c:v>
                </c:pt>
                <c:pt idx="3748">
                  <c:v>10.411111111111111</c:v>
                </c:pt>
                <c:pt idx="3749">
                  <c:v>10.41388888888889</c:v>
                </c:pt>
                <c:pt idx="3750">
                  <c:v>10.416666666666666</c:v>
                </c:pt>
                <c:pt idx="3751">
                  <c:v>10.419444444444444</c:v>
                </c:pt>
                <c:pt idx="3752">
                  <c:v>10.422222222222222</c:v>
                </c:pt>
                <c:pt idx="3753">
                  <c:v>10.425000000000001</c:v>
                </c:pt>
                <c:pt idx="3754">
                  <c:v>10.427777777777777</c:v>
                </c:pt>
                <c:pt idx="3755">
                  <c:v>10.430555555555555</c:v>
                </c:pt>
                <c:pt idx="3756">
                  <c:v>10.433333333333334</c:v>
                </c:pt>
                <c:pt idx="3757">
                  <c:v>10.436111111111112</c:v>
                </c:pt>
                <c:pt idx="3758">
                  <c:v>10.438888888888888</c:v>
                </c:pt>
                <c:pt idx="3759">
                  <c:v>10.441666666666666</c:v>
                </c:pt>
                <c:pt idx="3760">
                  <c:v>10.444444444444445</c:v>
                </c:pt>
                <c:pt idx="3761">
                  <c:v>10.447222222222223</c:v>
                </c:pt>
                <c:pt idx="3762">
                  <c:v>10.45</c:v>
                </c:pt>
                <c:pt idx="3763">
                  <c:v>10.452777777777778</c:v>
                </c:pt>
                <c:pt idx="3764">
                  <c:v>10.455555555555556</c:v>
                </c:pt>
                <c:pt idx="3765">
                  <c:v>10.458333333333334</c:v>
                </c:pt>
                <c:pt idx="3766">
                  <c:v>10.46111111111111</c:v>
                </c:pt>
                <c:pt idx="3767">
                  <c:v>10.463888888888889</c:v>
                </c:pt>
                <c:pt idx="3768">
                  <c:v>10.466666666666667</c:v>
                </c:pt>
                <c:pt idx="3769">
                  <c:v>10.469444444444445</c:v>
                </c:pt>
                <c:pt idx="3770">
                  <c:v>10.472222222222221</c:v>
                </c:pt>
                <c:pt idx="3771">
                  <c:v>10.475</c:v>
                </c:pt>
                <c:pt idx="3772">
                  <c:v>10.477777777777778</c:v>
                </c:pt>
                <c:pt idx="3773">
                  <c:v>10.480555555555556</c:v>
                </c:pt>
                <c:pt idx="3774">
                  <c:v>10.483333333333333</c:v>
                </c:pt>
                <c:pt idx="3775">
                  <c:v>10.486111111111111</c:v>
                </c:pt>
                <c:pt idx="3776">
                  <c:v>10.488888888888889</c:v>
                </c:pt>
                <c:pt idx="3777">
                  <c:v>10.491666666666667</c:v>
                </c:pt>
                <c:pt idx="3778">
                  <c:v>10.494444444444444</c:v>
                </c:pt>
                <c:pt idx="3779">
                  <c:v>10.497222222222222</c:v>
                </c:pt>
                <c:pt idx="3780">
                  <c:v>10.5</c:v>
                </c:pt>
                <c:pt idx="3781">
                  <c:v>10.502777777777778</c:v>
                </c:pt>
                <c:pt idx="3782">
                  <c:v>10.505555555555556</c:v>
                </c:pt>
                <c:pt idx="3783">
                  <c:v>10.508333333333333</c:v>
                </c:pt>
                <c:pt idx="3784">
                  <c:v>10.511111111111111</c:v>
                </c:pt>
                <c:pt idx="3785">
                  <c:v>10.513888888888889</c:v>
                </c:pt>
                <c:pt idx="3786">
                  <c:v>10.516666666666667</c:v>
                </c:pt>
                <c:pt idx="3787">
                  <c:v>10.519444444444444</c:v>
                </c:pt>
                <c:pt idx="3788">
                  <c:v>10.522222222222222</c:v>
                </c:pt>
                <c:pt idx="3789">
                  <c:v>10.525</c:v>
                </c:pt>
                <c:pt idx="3790">
                  <c:v>10.527777777777779</c:v>
                </c:pt>
                <c:pt idx="3791">
                  <c:v>10.530555555555555</c:v>
                </c:pt>
                <c:pt idx="3792">
                  <c:v>10.533333333333333</c:v>
                </c:pt>
                <c:pt idx="3793">
                  <c:v>10.536111111111111</c:v>
                </c:pt>
                <c:pt idx="3794">
                  <c:v>10.53888888888889</c:v>
                </c:pt>
                <c:pt idx="3795">
                  <c:v>10.541666666666666</c:v>
                </c:pt>
                <c:pt idx="3796">
                  <c:v>10.544444444444444</c:v>
                </c:pt>
                <c:pt idx="3797">
                  <c:v>10.547222222222222</c:v>
                </c:pt>
                <c:pt idx="3798">
                  <c:v>10.55</c:v>
                </c:pt>
                <c:pt idx="3799">
                  <c:v>10.552777777777777</c:v>
                </c:pt>
                <c:pt idx="3800">
                  <c:v>10.555555555555555</c:v>
                </c:pt>
                <c:pt idx="3801">
                  <c:v>10.558333333333334</c:v>
                </c:pt>
                <c:pt idx="3802">
                  <c:v>10.561111111111112</c:v>
                </c:pt>
                <c:pt idx="3803">
                  <c:v>10.563888888888888</c:v>
                </c:pt>
                <c:pt idx="3804">
                  <c:v>10.566666666666666</c:v>
                </c:pt>
                <c:pt idx="3805">
                  <c:v>10.569444444444445</c:v>
                </c:pt>
                <c:pt idx="3806">
                  <c:v>10.572222222222223</c:v>
                </c:pt>
                <c:pt idx="3807">
                  <c:v>10.574999999999999</c:v>
                </c:pt>
                <c:pt idx="3808">
                  <c:v>10.577777777777778</c:v>
                </c:pt>
                <c:pt idx="3809">
                  <c:v>10.580555555555556</c:v>
                </c:pt>
                <c:pt idx="3810">
                  <c:v>10.583333333333334</c:v>
                </c:pt>
                <c:pt idx="3811">
                  <c:v>10.58611111111111</c:v>
                </c:pt>
                <c:pt idx="3812">
                  <c:v>10.588888888888889</c:v>
                </c:pt>
                <c:pt idx="3813">
                  <c:v>10.591666666666667</c:v>
                </c:pt>
                <c:pt idx="3814">
                  <c:v>10.594444444444445</c:v>
                </c:pt>
                <c:pt idx="3815">
                  <c:v>10.597222222222221</c:v>
                </c:pt>
                <c:pt idx="3816">
                  <c:v>10.6</c:v>
                </c:pt>
                <c:pt idx="3817">
                  <c:v>10.602777777777778</c:v>
                </c:pt>
                <c:pt idx="3818">
                  <c:v>10.605555555555556</c:v>
                </c:pt>
                <c:pt idx="3819">
                  <c:v>10.608333333333333</c:v>
                </c:pt>
                <c:pt idx="3820">
                  <c:v>10.611111111111111</c:v>
                </c:pt>
                <c:pt idx="3821">
                  <c:v>10.613888888888889</c:v>
                </c:pt>
                <c:pt idx="3822">
                  <c:v>10.616666666666667</c:v>
                </c:pt>
                <c:pt idx="3823">
                  <c:v>10.619444444444444</c:v>
                </c:pt>
                <c:pt idx="3824">
                  <c:v>10.622222222222222</c:v>
                </c:pt>
                <c:pt idx="3825">
                  <c:v>10.625</c:v>
                </c:pt>
                <c:pt idx="3826">
                  <c:v>10.627777777777778</c:v>
                </c:pt>
                <c:pt idx="3827">
                  <c:v>10.630555555555556</c:v>
                </c:pt>
                <c:pt idx="3828">
                  <c:v>10.633333333333333</c:v>
                </c:pt>
                <c:pt idx="3829">
                  <c:v>10.636111111111111</c:v>
                </c:pt>
                <c:pt idx="3830">
                  <c:v>10.638888888888889</c:v>
                </c:pt>
                <c:pt idx="3831">
                  <c:v>10.641666666666667</c:v>
                </c:pt>
                <c:pt idx="3832">
                  <c:v>10.644444444444444</c:v>
                </c:pt>
                <c:pt idx="3833">
                  <c:v>10.647222222222222</c:v>
                </c:pt>
                <c:pt idx="3834">
                  <c:v>10.65</c:v>
                </c:pt>
                <c:pt idx="3835">
                  <c:v>10.652777777777779</c:v>
                </c:pt>
                <c:pt idx="3836">
                  <c:v>10.655555555555555</c:v>
                </c:pt>
                <c:pt idx="3837">
                  <c:v>10.658333333333333</c:v>
                </c:pt>
                <c:pt idx="3838">
                  <c:v>10.661111111111111</c:v>
                </c:pt>
                <c:pt idx="3839">
                  <c:v>10.66388888888889</c:v>
                </c:pt>
                <c:pt idx="3840">
                  <c:v>10.666666666666666</c:v>
                </c:pt>
                <c:pt idx="3841">
                  <c:v>10.669444444444444</c:v>
                </c:pt>
                <c:pt idx="3842">
                  <c:v>10.672222222222222</c:v>
                </c:pt>
                <c:pt idx="3843">
                  <c:v>10.675000000000001</c:v>
                </c:pt>
                <c:pt idx="3844">
                  <c:v>10.677777777777777</c:v>
                </c:pt>
                <c:pt idx="3845">
                  <c:v>10.680555555555555</c:v>
                </c:pt>
                <c:pt idx="3846">
                  <c:v>10.683333333333334</c:v>
                </c:pt>
                <c:pt idx="3847">
                  <c:v>10.686111111111112</c:v>
                </c:pt>
                <c:pt idx="3848">
                  <c:v>10.688888888888888</c:v>
                </c:pt>
                <c:pt idx="3849">
                  <c:v>10.691666666666666</c:v>
                </c:pt>
                <c:pt idx="3850">
                  <c:v>10.694444444444445</c:v>
                </c:pt>
                <c:pt idx="3851">
                  <c:v>10.697222222222223</c:v>
                </c:pt>
                <c:pt idx="3852">
                  <c:v>10.7</c:v>
                </c:pt>
                <c:pt idx="3853">
                  <c:v>10.702777777777778</c:v>
                </c:pt>
                <c:pt idx="3854">
                  <c:v>10.705555555555556</c:v>
                </c:pt>
                <c:pt idx="3855">
                  <c:v>10.708333333333334</c:v>
                </c:pt>
                <c:pt idx="3856">
                  <c:v>10.71111111111111</c:v>
                </c:pt>
                <c:pt idx="3857">
                  <c:v>10.713888888888889</c:v>
                </c:pt>
                <c:pt idx="3858">
                  <c:v>10.716666666666667</c:v>
                </c:pt>
                <c:pt idx="3859">
                  <c:v>10.719444444444445</c:v>
                </c:pt>
                <c:pt idx="3860">
                  <c:v>10.722222222222221</c:v>
                </c:pt>
                <c:pt idx="3861">
                  <c:v>10.725</c:v>
                </c:pt>
                <c:pt idx="3862">
                  <c:v>10.727777777777778</c:v>
                </c:pt>
                <c:pt idx="3863">
                  <c:v>10.730555555555556</c:v>
                </c:pt>
                <c:pt idx="3864">
                  <c:v>10.733333333333333</c:v>
                </c:pt>
                <c:pt idx="3865">
                  <c:v>10.736111111111111</c:v>
                </c:pt>
                <c:pt idx="3866">
                  <c:v>10.738888888888889</c:v>
                </c:pt>
                <c:pt idx="3867">
                  <c:v>10.741666666666667</c:v>
                </c:pt>
                <c:pt idx="3868">
                  <c:v>10.744444444444444</c:v>
                </c:pt>
                <c:pt idx="3869">
                  <c:v>10.747222222222222</c:v>
                </c:pt>
                <c:pt idx="3870">
                  <c:v>10.75</c:v>
                </c:pt>
                <c:pt idx="3871">
                  <c:v>10.752777777777778</c:v>
                </c:pt>
                <c:pt idx="3872">
                  <c:v>10.755555555555556</c:v>
                </c:pt>
                <c:pt idx="3873">
                  <c:v>10.758333333333333</c:v>
                </c:pt>
                <c:pt idx="3874">
                  <c:v>10.761111111111111</c:v>
                </c:pt>
                <c:pt idx="3875">
                  <c:v>10.763888888888889</c:v>
                </c:pt>
                <c:pt idx="3876">
                  <c:v>10.766666666666667</c:v>
                </c:pt>
                <c:pt idx="3877">
                  <c:v>10.769444444444444</c:v>
                </c:pt>
                <c:pt idx="3878">
                  <c:v>10.772222222222222</c:v>
                </c:pt>
                <c:pt idx="3879">
                  <c:v>10.775</c:v>
                </c:pt>
                <c:pt idx="3880">
                  <c:v>10.777777777777779</c:v>
                </c:pt>
                <c:pt idx="3881">
                  <c:v>10.780555555555555</c:v>
                </c:pt>
                <c:pt idx="3882">
                  <c:v>10.783333333333333</c:v>
                </c:pt>
                <c:pt idx="3883">
                  <c:v>10.786111111111111</c:v>
                </c:pt>
                <c:pt idx="3884">
                  <c:v>10.78888888888889</c:v>
                </c:pt>
                <c:pt idx="3885">
                  <c:v>10.791666666666666</c:v>
                </c:pt>
                <c:pt idx="3886">
                  <c:v>10.794444444444444</c:v>
                </c:pt>
                <c:pt idx="3887">
                  <c:v>10.797222222222222</c:v>
                </c:pt>
                <c:pt idx="3888">
                  <c:v>10.8</c:v>
                </c:pt>
                <c:pt idx="3889">
                  <c:v>10.802777777777777</c:v>
                </c:pt>
                <c:pt idx="3890">
                  <c:v>10.805555555555555</c:v>
                </c:pt>
                <c:pt idx="3891">
                  <c:v>10.808333333333334</c:v>
                </c:pt>
                <c:pt idx="3892">
                  <c:v>10.811111111111112</c:v>
                </c:pt>
                <c:pt idx="3893">
                  <c:v>10.813888888888888</c:v>
                </c:pt>
                <c:pt idx="3894">
                  <c:v>10.816666666666666</c:v>
                </c:pt>
                <c:pt idx="3895">
                  <c:v>10.819444444444445</c:v>
                </c:pt>
                <c:pt idx="3896">
                  <c:v>10.822222222222223</c:v>
                </c:pt>
                <c:pt idx="3897">
                  <c:v>10.824999999999999</c:v>
                </c:pt>
                <c:pt idx="3898">
                  <c:v>10.827777777777778</c:v>
                </c:pt>
                <c:pt idx="3899">
                  <c:v>10.830555555555556</c:v>
                </c:pt>
                <c:pt idx="3900">
                  <c:v>10.833333333333334</c:v>
                </c:pt>
                <c:pt idx="3901">
                  <c:v>10.83611111111111</c:v>
                </c:pt>
                <c:pt idx="3902">
                  <c:v>10.838888888888889</c:v>
                </c:pt>
                <c:pt idx="3903">
                  <c:v>10.841666666666667</c:v>
                </c:pt>
                <c:pt idx="3904">
                  <c:v>10.844444444444445</c:v>
                </c:pt>
                <c:pt idx="3905">
                  <c:v>10.847222222222221</c:v>
                </c:pt>
                <c:pt idx="3906">
                  <c:v>10.85</c:v>
                </c:pt>
                <c:pt idx="3907">
                  <c:v>10.852777777777778</c:v>
                </c:pt>
                <c:pt idx="3908">
                  <c:v>10.855555555555556</c:v>
                </c:pt>
                <c:pt idx="3909">
                  <c:v>10.858333333333333</c:v>
                </c:pt>
                <c:pt idx="3910">
                  <c:v>10.861111111111111</c:v>
                </c:pt>
                <c:pt idx="3911">
                  <c:v>10.863888888888889</c:v>
                </c:pt>
                <c:pt idx="3912">
                  <c:v>10.866666666666667</c:v>
                </c:pt>
                <c:pt idx="3913">
                  <c:v>10.869444444444444</c:v>
                </c:pt>
                <c:pt idx="3914">
                  <c:v>10.872222222222222</c:v>
                </c:pt>
                <c:pt idx="3915">
                  <c:v>10.875</c:v>
                </c:pt>
                <c:pt idx="3916">
                  <c:v>10.877777777777778</c:v>
                </c:pt>
                <c:pt idx="3917">
                  <c:v>10.880555555555556</c:v>
                </c:pt>
                <c:pt idx="3918">
                  <c:v>10.883333333333333</c:v>
                </c:pt>
                <c:pt idx="3919">
                  <c:v>10.886111111111111</c:v>
                </c:pt>
                <c:pt idx="3920">
                  <c:v>10.888888888888889</c:v>
                </c:pt>
                <c:pt idx="3921">
                  <c:v>10.891666666666667</c:v>
                </c:pt>
                <c:pt idx="3922">
                  <c:v>10.894444444444444</c:v>
                </c:pt>
                <c:pt idx="3923">
                  <c:v>10.897222222222222</c:v>
                </c:pt>
                <c:pt idx="3924">
                  <c:v>10.9</c:v>
                </c:pt>
                <c:pt idx="3925">
                  <c:v>10.902777777777779</c:v>
                </c:pt>
                <c:pt idx="3926">
                  <c:v>10.905555555555555</c:v>
                </c:pt>
                <c:pt idx="3927">
                  <c:v>10.908333333333333</c:v>
                </c:pt>
                <c:pt idx="3928">
                  <c:v>10.911111111111111</c:v>
                </c:pt>
                <c:pt idx="3929">
                  <c:v>10.91388888888889</c:v>
                </c:pt>
                <c:pt idx="3930">
                  <c:v>10.916666666666666</c:v>
                </c:pt>
                <c:pt idx="3931">
                  <c:v>10.919444444444444</c:v>
                </c:pt>
                <c:pt idx="3932">
                  <c:v>10.922222222222222</c:v>
                </c:pt>
                <c:pt idx="3933">
                  <c:v>10.925000000000001</c:v>
                </c:pt>
                <c:pt idx="3934">
                  <c:v>10.927777777777777</c:v>
                </c:pt>
                <c:pt idx="3935">
                  <c:v>10.930555555555555</c:v>
                </c:pt>
                <c:pt idx="3936">
                  <c:v>10.933333333333334</c:v>
                </c:pt>
                <c:pt idx="3937">
                  <c:v>10.936111111111112</c:v>
                </c:pt>
                <c:pt idx="3938">
                  <c:v>10.938888888888888</c:v>
                </c:pt>
                <c:pt idx="3939">
                  <c:v>10.941666666666666</c:v>
                </c:pt>
                <c:pt idx="3940">
                  <c:v>10.944444444444445</c:v>
                </c:pt>
                <c:pt idx="3941">
                  <c:v>10.947222222222223</c:v>
                </c:pt>
                <c:pt idx="3942">
                  <c:v>10.95</c:v>
                </c:pt>
                <c:pt idx="3943">
                  <c:v>10.952777777777778</c:v>
                </c:pt>
                <c:pt idx="3944">
                  <c:v>10.955555555555556</c:v>
                </c:pt>
                <c:pt idx="3945">
                  <c:v>10.958333333333334</c:v>
                </c:pt>
                <c:pt idx="3946">
                  <c:v>10.96111111111111</c:v>
                </c:pt>
                <c:pt idx="3947">
                  <c:v>10.963888888888889</c:v>
                </c:pt>
                <c:pt idx="3948">
                  <c:v>10.966666666666667</c:v>
                </c:pt>
                <c:pt idx="3949">
                  <c:v>10.969444444444445</c:v>
                </c:pt>
                <c:pt idx="3950">
                  <c:v>10.972222222222221</c:v>
                </c:pt>
                <c:pt idx="3951">
                  <c:v>10.975</c:v>
                </c:pt>
                <c:pt idx="3952">
                  <c:v>10.977777777777778</c:v>
                </c:pt>
                <c:pt idx="3953">
                  <c:v>10.980555555555556</c:v>
                </c:pt>
                <c:pt idx="3954">
                  <c:v>10.983333333333333</c:v>
                </c:pt>
                <c:pt idx="3955">
                  <c:v>10.986111111111111</c:v>
                </c:pt>
                <c:pt idx="3956">
                  <c:v>10.988888888888889</c:v>
                </c:pt>
                <c:pt idx="3957">
                  <c:v>10.991666666666667</c:v>
                </c:pt>
                <c:pt idx="3958">
                  <c:v>10.994444444444444</c:v>
                </c:pt>
                <c:pt idx="3959">
                  <c:v>10.997222222222222</c:v>
                </c:pt>
                <c:pt idx="3960">
                  <c:v>11</c:v>
                </c:pt>
                <c:pt idx="3961">
                  <c:v>11.002777777777778</c:v>
                </c:pt>
                <c:pt idx="3962">
                  <c:v>11.005555555555556</c:v>
                </c:pt>
                <c:pt idx="3963">
                  <c:v>11.008333333333333</c:v>
                </c:pt>
                <c:pt idx="3964">
                  <c:v>11.011111111111111</c:v>
                </c:pt>
                <c:pt idx="3965">
                  <c:v>11.013888888888889</c:v>
                </c:pt>
                <c:pt idx="3966">
                  <c:v>11.016666666666667</c:v>
                </c:pt>
                <c:pt idx="3967">
                  <c:v>11.019444444444444</c:v>
                </c:pt>
                <c:pt idx="3968">
                  <c:v>11.022222222222222</c:v>
                </c:pt>
                <c:pt idx="3969">
                  <c:v>11.025</c:v>
                </c:pt>
                <c:pt idx="3970">
                  <c:v>11.027777777777779</c:v>
                </c:pt>
                <c:pt idx="3971">
                  <c:v>11.030555555555555</c:v>
                </c:pt>
                <c:pt idx="3972">
                  <c:v>11.033333333333333</c:v>
                </c:pt>
                <c:pt idx="3973">
                  <c:v>11.036111111111111</c:v>
                </c:pt>
                <c:pt idx="3974">
                  <c:v>11.03888888888889</c:v>
                </c:pt>
                <c:pt idx="3975">
                  <c:v>11.041666666666666</c:v>
                </c:pt>
                <c:pt idx="3976">
                  <c:v>11.044444444444444</c:v>
                </c:pt>
                <c:pt idx="3977">
                  <c:v>11.047222222222222</c:v>
                </c:pt>
                <c:pt idx="3978">
                  <c:v>11.05</c:v>
                </c:pt>
                <c:pt idx="3979">
                  <c:v>11.052777777777777</c:v>
                </c:pt>
                <c:pt idx="3980">
                  <c:v>11.055555555555555</c:v>
                </c:pt>
                <c:pt idx="3981">
                  <c:v>11.058333333333334</c:v>
                </c:pt>
                <c:pt idx="3982">
                  <c:v>11.061111111111112</c:v>
                </c:pt>
                <c:pt idx="3983">
                  <c:v>11.063888888888888</c:v>
                </c:pt>
                <c:pt idx="3984">
                  <c:v>11.066666666666666</c:v>
                </c:pt>
                <c:pt idx="3985">
                  <c:v>11.069444444444445</c:v>
                </c:pt>
                <c:pt idx="3986">
                  <c:v>11.072222222222223</c:v>
                </c:pt>
                <c:pt idx="3987">
                  <c:v>11.074999999999999</c:v>
                </c:pt>
                <c:pt idx="3988">
                  <c:v>11.077777777777778</c:v>
                </c:pt>
                <c:pt idx="3989">
                  <c:v>11.080555555555556</c:v>
                </c:pt>
                <c:pt idx="3990">
                  <c:v>11.083333333333334</c:v>
                </c:pt>
                <c:pt idx="3991">
                  <c:v>11.08611111111111</c:v>
                </c:pt>
                <c:pt idx="3992">
                  <c:v>11.088888888888889</c:v>
                </c:pt>
                <c:pt idx="3993">
                  <c:v>11.091666666666667</c:v>
                </c:pt>
                <c:pt idx="3994">
                  <c:v>11.094444444444445</c:v>
                </c:pt>
                <c:pt idx="3995">
                  <c:v>11.097222222222221</c:v>
                </c:pt>
                <c:pt idx="3996">
                  <c:v>11.1</c:v>
                </c:pt>
                <c:pt idx="3997">
                  <c:v>11.102777777777778</c:v>
                </c:pt>
                <c:pt idx="3998">
                  <c:v>11.105555555555556</c:v>
                </c:pt>
                <c:pt idx="3999">
                  <c:v>11.108333333333333</c:v>
                </c:pt>
                <c:pt idx="4000">
                  <c:v>11.111111111111111</c:v>
                </c:pt>
                <c:pt idx="4001">
                  <c:v>11.113888888888889</c:v>
                </c:pt>
                <c:pt idx="4002">
                  <c:v>11.116666666666667</c:v>
                </c:pt>
                <c:pt idx="4003">
                  <c:v>11.119444444444444</c:v>
                </c:pt>
                <c:pt idx="4004">
                  <c:v>11.122222222222222</c:v>
                </c:pt>
                <c:pt idx="4005">
                  <c:v>11.125</c:v>
                </c:pt>
                <c:pt idx="4006">
                  <c:v>11.127777777777778</c:v>
                </c:pt>
                <c:pt idx="4007">
                  <c:v>11.130555555555556</c:v>
                </c:pt>
                <c:pt idx="4008">
                  <c:v>11.133333333333333</c:v>
                </c:pt>
                <c:pt idx="4009">
                  <c:v>11.136111111111111</c:v>
                </c:pt>
                <c:pt idx="4010">
                  <c:v>11.138888888888889</c:v>
                </c:pt>
                <c:pt idx="4011">
                  <c:v>11.141666666666667</c:v>
                </c:pt>
                <c:pt idx="4012">
                  <c:v>11.144444444444444</c:v>
                </c:pt>
                <c:pt idx="4013">
                  <c:v>11.147222222222222</c:v>
                </c:pt>
                <c:pt idx="4014">
                  <c:v>11.15</c:v>
                </c:pt>
                <c:pt idx="4015">
                  <c:v>11.152777777777779</c:v>
                </c:pt>
                <c:pt idx="4016">
                  <c:v>11.155555555555555</c:v>
                </c:pt>
                <c:pt idx="4017">
                  <c:v>11.158333333333333</c:v>
                </c:pt>
                <c:pt idx="4018">
                  <c:v>11.161111111111111</c:v>
                </c:pt>
                <c:pt idx="4019">
                  <c:v>11.16388888888889</c:v>
                </c:pt>
                <c:pt idx="4020">
                  <c:v>11.166666666666666</c:v>
                </c:pt>
                <c:pt idx="4021">
                  <c:v>11.169444444444444</c:v>
                </c:pt>
                <c:pt idx="4022">
                  <c:v>11.172222222222222</c:v>
                </c:pt>
                <c:pt idx="4023">
                  <c:v>11.175000000000001</c:v>
                </c:pt>
                <c:pt idx="4024">
                  <c:v>11.177777777777777</c:v>
                </c:pt>
                <c:pt idx="4025">
                  <c:v>11.180555555555555</c:v>
                </c:pt>
                <c:pt idx="4026">
                  <c:v>11.183333333333334</c:v>
                </c:pt>
                <c:pt idx="4027">
                  <c:v>11.186111111111112</c:v>
                </c:pt>
                <c:pt idx="4028">
                  <c:v>11.188888888888888</c:v>
                </c:pt>
                <c:pt idx="4029">
                  <c:v>11.191666666666666</c:v>
                </c:pt>
                <c:pt idx="4030">
                  <c:v>11.194444444444445</c:v>
                </c:pt>
                <c:pt idx="4031">
                  <c:v>11.197222222222223</c:v>
                </c:pt>
                <c:pt idx="4032">
                  <c:v>11.2</c:v>
                </c:pt>
                <c:pt idx="4033">
                  <c:v>11.202777777777778</c:v>
                </c:pt>
                <c:pt idx="4034">
                  <c:v>11.205555555555556</c:v>
                </c:pt>
                <c:pt idx="4035">
                  <c:v>11.208333333333334</c:v>
                </c:pt>
                <c:pt idx="4036">
                  <c:v>11.21111111111111</c:v>
                </c:pt>
                <c:pt idx="4037">
                  <c:v>11.213888888888889</c:v>
                </c:pt>
                <c:pt idx="4038">
                  <c:v>11.216666666666667</c:v>
                </c:pt>
                <c:pt idx="4039">
                  <c:v>11.219444444444445</c:v>
                </c:pt>
                <c:pt idx="4040">
                  <c:v>11.222222222222221</c:v>
                </c:pt>
                <c:pt idx="4041">
                  <c:v>11.225</c:v>
                </c:pt>
                <c:pt idx="4042">
                  <c:v>11.227777777777778</c:v>
                </c:pt>
                <c:pt idx="4043">
                  <c:v>11.230555555555556</c:v>
                </c:pt>
                <c:pt idx="4044">
                  <c:v>11.233333333333333</c:v>
                </c:pt>
                <c:pt idx="4045">
                  <c:v>11.236111111111111</c:v>
                </c:pt>
                <c:pt idx="4046">
                  <c:v>11.238888888888889</c:v>
                </c:pt>
                <c:pt idx="4047">
                  <c:v>11.241666666666667</c:v>
                </c:pt>
                <c:pt idx="4048">
                  <c:v>11.244444444444444</c:v>
                </c:pt>
                <c:pt idx="4049">
                  <c:v>11.247222222222222</c:v>
                </c:pt>
                <c:pt idx="4050">
                  <c:v>11.25</c:v>
                </c:pt>
                <c:pt idx="4051">
                  <c:v>11.252777777777778</c:v>
                </c:pt>
                <c:pt idx="4052">
                  <c:v>11.255555555555556</c:v>
                </c:pt>
                <c:pt idx="4053">
                  <c:v>11.258333333333333</c:v>
                </c:pt>
                <c:pt idx="4054">
                  <c:v>11.261111111111111</c:v>
                </c:pt>
                <c:pt idx="4055">
                  <c:v>11.263888888888889</c:v>
                </c:pt>
                <c:pt idx="4056">
                  <c:v>11.266666666666667</c:v>
                </c:pt>
                <c:pt idx="4057">
                  <c:v>11.269444444444444</c:v>
                </c:pt>
                <c:pt idx="4058">
                  <c:v>11.272222222222222</c:v>
                </c:pt>
                <c:pt idx="4059">
                  <c:v>11.275</c:v>
                </c:pt>
                <c:pt idx="4060">
                  <c:v>11.277777777777779</c:v>
                </c:pt>
                <c:pt idx="4061">
                  <c:v>11.280555555555555</c:v>
                </c:pt>
                <c:pt idx="4062">
                  <c:v>11.283333333333333</c:v>
                </c:pt>
                <c:pt idx="4063">
                  <c:v>11.286111111111111</c:v>
                </c:pt>
                <c:pt idx="4064">
                  <c:v>11.28888888888889</c:v>
                </c:pt>
                <c:pt idx="4065">
                  <c:v>11.291666666666666</c:v>
                </c:pt>
                <c:pt idx="4066">
                  <c:v>11.294444444444444</c:v>
                </c:pt>
                <c:pt idx="4067">
                  <c:v>11.297222222222222</c:v>
                </c:pt>
                <c:pt idx="4068">
                  <c:v>11.3</c:v>
                </c:pt>
                <c:pt idx="4069">
                  <c:v>11.302777777777777</c:v>
                </c:pt>
                <c:pt idx="4070">
                  <c:v>11.305555555555555</c:v>
                </c:pt>
                <c:pt idx="4071">
                  <c:v>11.308333333333334</c:v>
                </c:pt>
                <c:pt idx="4072">
                  <c:v>11.311111111111112</c:v>
                </c:pt>
                <c:pt idx="4073">
                  <c:v>11.313888888888888</c:v>
                </c:pt>
                <c:pt idx="4074">
                  <c:v>11.316666666666666</c:v>
                </c:pt>
                <c:pt idx="4075">
                  <c:v>11.319444444444445</c:v>
                </c:pt>
                <c:pt idx="4076">
                  <c:v>11.322222222222223</c:v>
                </c:pt>
                <c:pt idx="4077">
                  <c:v>11.324999999999999</c:v>
                </c:pt>
                <c:pt idx="4078">
                  <c:v>11.327777777777778</c:v>
                </c:pt>
                <c:pt idx="4079">
                  <c:v>11.330555555555556</c:v>
                </c:pt>
                <c:pt idx="4080">
                  <c:v>11.333333333333334</c:v>
                </c:pt>
                <c:pt idx="4081">
                  <c:v>11.33611111111111</c:v>
                </c:pt>
                <c:pt idx="4082">
                  <c:v>11.338888888888889</c:v>
                </c:pt>
                <c:pt idx="4083">
                  <c:v>11.341666666666667</c:v>
                </c:pt>
                <c:pt idx="4084">
                  <c:v>11.344444444444445</c:v>
                </c:pt>
                <c:pt idx="4085">
                  <c:v>11.347222222222221</c:v>
                </c:pt>
                <c:pt idx="4086">
                  <c:v>11.35</c:v>
                </c:pt>
                <c:pt idx="4087">
                  <c:v>11.352777777777778</c:v>
                </c:pt>
                <c:pt idx="4088">
                  <c:v>11.355555555555556</c:v>
                </c:pt>
                <c:pt idx="4089">
                  <c:v>11.358333333333333</c:v>
                </c:pt>
                <c:pt idx="4090">
                  <c:v>11.361111111111111</c:v>
                </c:pt>
                <c:pt idx="4091">
                  <c:v>11.363888888888889</c:v>
                </c:pt>
                <c:pt idx="4092">
                  <c:v>11.366666666666667</c:v>
                </c:pt>
                <c:pt idx="4093">
                  <c:v>11.369444444444444</c:v>
                </c:pt>
                <c:pt idx="4094">
                  <c:v>11.372222222222222</c:v>
                </c:pt>
                <c:pt idx="4095">
                  <c:v>11.375</c:v>
                </c:pt>
                <c:pt idx="4096">
                  <c:v>11.377777777777778</c:v>
                </c:pt>
                <c:pt idx="4097">
                  <c:v>11.380555555555556</c:v>
                </c:pt>
                <c:pt idx="4098">
                  <c:v>11.383333333333333</c:v>
                </c:pt>
                <c:pt idx="4099">
                  <c:v>11.386111111111111</c:v>
                </c:pt>
                <c:pt idx="4100">
                  <c:v>11.388888888888889</c:v>
                </c:pt>
                <c:pt idx="4101">
                  <c:v>11.391666666666667</c:v>
                </c:pt>
                <c:pt idx="4102">
                  <c:v>11.394444444444444</c:v>
                </c:pt>
                <c:pt idx="4103">
                  <c:v>11.397222222222222</c:v>
                </c:pt>
                <c:pt idx="4104">
                  <c:v>11.4</c:v>
                </c:pt>
                <c:pt idx="4105">
                  <c:v>11.402777777777779</c:v>
                </c:pt>
                <c:pt idx="4106">
                  <c:v>11.405555555555555</c:v>
                </c:pt>
                <c:pt idx="4107">
                  <c:v>11.408333333333333</c:v>
                </c:pt>
                <c:pt idx="4108">
                  <c:v>11.411111111111111</c:v>
                </c:pt>
                <c:pt idx="4109">
                  <c:v>11.41388888888889</c:v>
                </c:pt>
                <c:pt idx="4110">
                  <c:v>11.416666666666666</c:v>
                </c:pt>
                <c:pt idx="4111">
                  <c:v>11.419444444444444</c:v>
                </c:pt>
                <c:pt idx="4112">
                  <c:v>11.422222222222222</c:v>
                </c:pt>
                <c:pt idx="4113">
                  <c:v>11.425000000000001</c:v>
                </c:pt>
                <c:pt idx="4114">
                  <c:v>11.427777777777777</c:v>
                </c:pt>
                <c:pt idx="4115">
                  <c:v>11.430555555555555</c:v>
                </c:pt>
                <c:pt idx="4116">
                  <c:v>11.433333333333334</c:v>
                </c:pt>
                <c:pt idx="4117">
                  <c:v>11.436111111111112</c:v>
                </c:pt>
                <c:pt idx="4118">
                  <c:v>11.438888888888888</c:v>
                </c:pt>
                <c:pt idx="4119">
                  <c:v>11.441666666666666</c:v>
                </c:pt>
                <c:pt idx="4120">
                  <c:v>11.444444444444445</c:v>
                </c:pt>
                <c:pt idx="4121">
                  <c:v>11.447222222222223</c:v>
                </c:pt>
                <c:pt idx="4122">
                  <c:v>11.45</c:v>
                </c:pt>
                <c:pt idx="4123">
                  <c:v>11.452777777777778</c:v>
                </c:pt>
                <c:pt idx="4124">
                  <c:v>11.455555555555556</c:v>
                </c:pt>
                <c:pt idx="4125">
                  <c:v>11.458333333333334</c:v>
                </c:pt>
                <c:pt idx="4126">
                  <c:v>11.46111111111111</c:v>
                </c:pt>
                <c:pt idx="4127">
                  <c:v>11.463888888888889</c:v>
                </c:pt>
                <c:pt idx="4128">
                  <c:v>11.466666666666667</c:v>
                </c:pt>
                <c:pt idx="4129">
                  <c:v>11.469444444444445</c:v>
                </c:pt>
                <c:pt idx="4130">
                  <c:v>11.472222222222221</c:v>
                </c:pt>
                <c:pt idx="4131">
                  <c:v>11.475</c:v>
                </c:pt>
                <c:pt idx="4132">
                  <c:v>11.477777777777778</c:v>
                </c:pt>
                <c:pt idx="4133">
                  <c:v>11.480555555555556</c:v>
                </c:pt>
                <c:pt idx="4134">
                  <c:v>11.483333333333333</c:v>
                </c:pt>
                <c:pt idx="4135">
                  <c:v>11.486111111111111</c:v>
                </c:pt>
                <c:pt idx="4136">
                  <c:v>11.488888888888889</c:v>
                </c:pt>
                <c:pt idx="4137">
                  <c:v>11.491666666666667</c:v>
                </c:pt>
                <c:pt idx="4138">
                  <c:v>11.494444444444444</c:v>
                </c:pt>
                <c:pt idx="4139">
                  <c:v>11.497222222222222</c:v>
                </c:pt>
                <c:pt idx="4140">
                  <c:v>11.5</c:v>
                </c:pt>
                <c:pt idx="4141">
                  <c:v>11.502777777777778</c:v>
                </c:pt>
                <c:pt idx="4142">
                  <c:v>11.505555555555556</c:v>
                </c:pt>
                <c:pt idx="4143">
                  <c:v>11.508333333333333</c:v>
                </c:pt>
                <c:pt idx="4144">
                  <c:v>11.511111111111111</c:v>
                </c:pt>
                <c:pt idx="4145">
                  <c:v>11.513888888888889</c:v>
                </c:pt>
                <c:pt idx="4146">
                  <c:v>11.516666666666667</c:v>
                </c:pt>
                <c:pt idx="4147">
                  <c:v>11.519444444444444</c:v>
                </c:pt>
                <c:pt idx="4148">
                  <c:v>11.522222222222222</c:v>
                </c:pt>
                <c:pt idx="4149">
                  <c:v>11.525</c:v>
                </c:pt>
                <c:pt idx="4150">
                  <c:v>11.527777777777779</c:v>
                </c:pt>
                <c:pt idx="4151">
                  <c:v>11.530555555555555</c:v>
                </c:pt>
                <c:pt idx="4152">
                  <c:v>11.533333333333333</c:v>
                </c:pt>
                <c:pt idx="4153">
                  <c:v>11.536111111111111</c:v>
                </c:pt>
                <c:pt idx="4154">
                  <c:v>11.53888888888889</c:v>
                </c:pt>
                <c:pt idx="4155">
                  <c:v>11.541666666666666</c:v>
                </c:pt>
                <c:pt idx="4156">
                  <c:v>11.544444444444444</c:v>
                </c:pt>
                <c:pt idx="4157">
                  <c:v>11.547222222222222</c:v>
                </c:pt>
                <c:pt idx="4158">
                  <c:v>11.55</c:v>
                </c:pt>
                <c:pt idx="4159">
                  <c:v>11.552777777777777</c:v>
                </c:pt>
                <c:pt idx="4160">
                  <c:v>11.555555555555555</c:v>
                </c:pt>
                <c:pt idx="4161">
                  <c:v>11.558333333333334</c:v>
                </c:pt>
                <c:pt idx="4162">
                  <c:v>11.561111111111112</c:v>
                </c:pt>
                <c:pt idx="4163">
                  <c:v>11.563888888888888</c:v>
                </c:pt>
                <c:pt idx="4164">
                  <c:v>11.566666666666666</c:v>
                </c:pt>
                <c:pt idx="4165">
                  <c:v>11.569444444444445</c:v>
                </c:pt>
                <c:pt idx="4166">
                  <c:v>11.572222222222223</c:v>
                </c:pt>
                <c:pt idx="4167">
                  <c:v>11.574999999999999</c:v>
                </c:pt>
                <c:pt idx="4168">
                  <c:v>11.577777777777778</c:v>
                </c:pt>
                <c:pt idx="4169">
                  <c:v>11.580555555555556</c:v>
                </c:pt>
                <c:pt idx="4170">
                  <c:v>11.583333333333334</c:v>
                </c:pt>
                <c:pt idx="4171">
                  <c:v>11.58611111111111</c:v>
                </c:pt>
                <c:pt idx="4172">
                  <c:v>11.588888888888889</c:v>
                </c:pt>
                <c:pt idx="4173">
                  <c:v>11.591666666666667</c:v>
                </c:pt>
                <c:pt idx="4174">
                  <c:v>11.594444444444445</c:v>
                </c:pt>
                <c:pt idx="4175">
                  <c:v>11.597222222222221</c:v>
                </c:pt>
                <c:pt idx="4176">
                  <c:v>11.6</c:v>
                </c:pt>
                <c:pt idx="4177">
                  <c:v>11.602777777777778</c:v>
                </c:pt>
                <c:pt idx="4178">
                  <c:v>11.605555555555556</c:v>
                </c:pt>
                <c:pt idx="4179">
                  <c:v>11.608333333333333</c:v>
                </c:pt>
                <c:pt idx="4180">
                  <c:v>11.611111111111111</c:v>
                </c:pt>
                <c:pt idx="4181">
                  <c:v>11.613888888888889</c:v>
                </c:pt>
                <c:pt idx="4182">
                  <c:v>11.616666666666667</c:v>
                </c:pt>
                <c:pt idx="4183">
                  <c:v>11.619444444444444</c:v>
                </c:pt>
                <c:pt idx="4184">
                  <c:v>11.622222222222222</c:v>
                </c:pt>
                <c:pt idx="4185">
                  <c:v>11.625</c:v>
                </c:pt>
                <c:pt idx="4186">
                  <c:v>11.627777777777778</c:v>
                </c:pt>
                <c:pt idx="4187">
                  <c:v>11.630555555555556</c:v>
                </c:pt>
                <c:pt idx="4188">
                  <c:v>11.633333333333333</c:v>
                </c:pt>
                <c:pt idx="4189">
                  <c:v>11.636111111111111</c:v>
                </c:pt>
                <c:pt idx="4190">
                  <c:v>11.638888888888889</c:v>
                </c:pt>
                <c:pt idx="4191">
                  <c:v>11.641666666666667</c:v>
                </c:pt>
                <c:pt idx="4192">
                  <c:v>11.644444444444444</c:v>
                </c:pt>
                <c:pt idx="4193">
                  <c:v>11.647222222222222</c:v>
                </c:pt>
                <c:pt idx="4194">
                  <c:v>11.65</c:v>
                </c:pt>
                <c:pt idx="4195">
                  <c:v>11.652777777777779</c:v>
                </c:pt>
                <c:pt idx="4196">
                  <c:v>11.655555555555555</c:v>
                </c:pt>
                <c:pt idx="4197">
                  <c:v>11.658333333333333</c:v>
                </c:pt>
                <c:pt idx="4198">
                  <c:v>11.661111111111111</c:v>
                </c:pt>
                <c:pt idx="4199">
                  <c:v>11.66388888888889</c:v>
                </c:pt>
                <c:pt idx="4200">
                  <c:v>11.666666666666666</c:v>
                </c:pt>
                <c:pt idx="4201">
                  <c:v>11.669444444444444</c:v>
                </c:pt>
                <c:pt idx="4202">
                  <c:v>11.672222222222222</c:v>
                </c:pt>
                <c:pt idx="4203">
                  <c:v>11.675000000000001</c:v>
                </c:pt>
                <c:pt idx="4204">
                  <c:v>11.677777777777777</c:v>
                </c:pt>
                <c:pt idx="4205">
                  <c:v>11.680555555555555</c:v>
                </c:pt>
                <c:pt idx="4206">
                  <c:v>11.683333333333334</c:v>
                </c:pt>
                <c:pt idx="4207">
                  <c:v>11.686111111111112</c:v>
                </c:pt>
                <c:pt idx="4208">
                  <c:v>11.688888888888888</c:v>
                </c:pt>
                <c:pt idx="4209">
                  <c:v>11.691666666666666</c:v>
                </c:pt>
                <c:pt idx="4210">
                  <c:v>11.694444444444445</c:v>
                </c:pt>
                <c:pt idx="4211">
                  <c:v>11.697222222222223</c:v>
                </c:pt>
                <c:pt idx="4212">
                  <c:v>11.7</c:v>
                </c:pt>
                <c:pt idx="4213">
                  <c:v>11.702777777777778</c:v>
                </c:pt>
                <c:pt idx="4214">
                  <c:v>11.705555555555556</c:v>
                </c:pt>
                <c:pt idx="4215">
                  <c:v>11.708333333333334</c:v>
                </c:pt>
                <c:pt idx="4216">
                  <c:v>11.71111111111111</c:v>
                </c:pt>
                <c:pt idx="4217">
                  <c:v>11.713888888888889</c:v>
                </c:pt>
                <c:pt idx="4218">
                  <c:v>11.716666666666667</c:v>
                </c:pt>
                <c:pt idx="4219">
                  <c:v>11.719444444444445</c:v>
                </c:pt>
                <c:pt idx="4220">
                  <c:v>11.722222222222221</c:v>
                </c:pt>
                <c:pt idx="4221">
                  <c:v>11.725</c:v>
                </c:pt>
                <c:pt idx="4222">
                  <c:v>11.727777777777778</c:v>
                </c:pt>
                <c:pt idx="4223">
                  <c:v>11.730555555555556</c:v>
                </c:pt>
                <c:pt idx="4224">
                  <c:v>11.733333333333333</c:v>
                </c:pt>
                <c:pt idx="4225">
                  <c:v>11.736111111111111</c:v>
                </c:pt>
                <c:pt idx="4226">
                  <c:v>11.738888888888889</c:v>
                </c:pt>
                <c:pt idx="4227">
                  <c:v>11.741666666666667</c:v>
                </c:pt>
                <c:pt idx="4228">
                  <c:v>11.744444444444444</c:v>
                </c:pt>
                <c:pt idx="4229">
                  <c:v>11.747222222222222</c:v>
                </c:pt>
                <c:pt idx="4230">
                  <c:v>11.75</c:v>
                </c:pt>
                <c:pt idx="4231">
                  <c:v>11.752777777777778</c:v>
                </c:pt>
                <c:pt idx="4232">
                  <c:v>11.755555555555556</c:v>
                </c:pt>
                <c:pt idx="4233">
                  <c:v>11.758333333333333</c:v>
                </c:pt>
                <c:pt idx="4234">
                  <c:v>11.761111111111111</c:v>
                </c:pt>
                <c:pt idx="4235">
                  <c:v>11.763888888888889</c:v>
                </c:pt>
                <c:pt idx="4236">
                  <c:v>11.766666666666667</c:v>
                </c:pt>
                <c:pt idx="4237">
                  <c:v>11.769444444444444</c:v>
                </c:pt>
                <c:pt idx="4238">
                  <c:v>11.772222222222222</c:v>
                </c:pt>
                <c:pt idx="4239">
                  <c:v>11.775</c:v>
                </c:pt>
                <c:pt idx="4240">
                  <c:v>11.777777777777779</c:v>
                </c:pt>
                <c:pt idx="4241">
                  <c:v>11.780555555555555</c:v>
                </c:pt>
                <c:pt idx="4242">
                  <c:v>11.783333333333333</c:v>
                </c:pt>
                <c:pt idx="4243">
                  <c:v>11.786111111111111</c:v>
                </c:pt>
                <c:pt idx="4244">
                  <c:v>11.78888888888889</c:v>
                </c:pt>
                <c:pt idx="4245">
                  <c:v>11.791666666666666</c:v>
                </c:pt>
                <c:pt idx="4246">
                  <c:v>11.794444444444444</c:v>
                </c:pt>
                <c:pt idx="4247">
                  <c:v>11.797222222222222</c:v>
                </c:pt>
                <c:pt idx="4248">
                  <c:v>11.8</c:v>
                </c:pt>
                <c:pt idx="4249">
                  <c:v>11.802777777777777</c:v>
                </c:pt>
                <c:pt idx="4250">
                  <c:v>11.805555555555555</c:v>
                </c:pt>
                <c:pt idx="4251">
                  <c:v>11.808333333333334</c:v>
                </c:pt>
                <c:pt idx="4252">
                  <c:v>11.811111111111112</c:v>
                </c:pt>
                <c:pt idx="4253">
                  <c:v>11.813888888888888</c:v>
                </c:pt>
                <c:pt idx="4254">
                  <c:v>11.816666666666666</c:v>
                </c:pt>
                <c:pt idx="4255">
                  <c:v>11.819444444444445</c:v>
                </c:pt>
                <c:pt idx="4256">
                  <c:v>11.822222222222223</c:v>
                </c:pt>
                <c:pt idx="4257">
                  <c:v>11.824999999999999</c:v>
                </c:pt>
                <c:pt idx="4258">
                  <c:v>11.827777777777778</c:v>
                </c:pt>
                <c:pt idx="4259">
                  <c:v>11.830555555555556</c:v>
                </c:pt>
                <c:pt idx="4260">
                  <c:v>11.833333333333334</c:v>
                </c:pt>
                <c:pt idx="4261">
                  <c:v>11.83611111111111</c:v>
                </c:pt>
                <c:pt idx="4262">
                  <c:v>11.838888888888889</c:v>
                </c:pt>
                <c:pt idx="4263">
                  <c:v>11.841666666666667</c:v>
                </c:pt>
                <c:pt idx="4264">
                  <c:v>11.844444444444445</c:v>
                </c:pt>
                <c:pt idx="4265">
                  <c:v>11.847222222222221</c:v>
                </c:pt>
                <c:pt idx="4266">
                  <c:v>11.85</c:v>
                </c:pt>
                <c:pt idx="4267">
                  <c:v>11.852777777777778</c:v>
                </c:pt>
                <c:pt idx="4268">
                  <c:v>11.855555555555556</c:v>
                </c:pt>
                <c:pt idx="4269">
                  <c:v>11.858333333333333</c:v>
                </c:pt>
                <c:pt idx="4270">
                  <c:v>11.861111111111111</c:v>
                </c:pt>
                <c:pt idx="4271">
                  <c:v>11.863888888888889</c:v>
                </c:pt>
                <c:pt idx="4272">
                  <c:v>11.866666666666667</c:v>
                </c:pt>
                <c:pt idx="4273">
                  <c:v>11.869444444444444</c:v>
                </c:pt>
                <c:pt idx="4274">
                  <c:v>11.872222222222222</c:v>
                </c:pt>
                <c:pt idx="4275">
                  <c:v>11.875</c:v>
                </c:pt>
                <c:pt idx="4276">
                  <c:v>11.877777777777778</c:v>
                </c:pt>
                <c:pt idx="4277">
                  <c:v>11.880555555555556</c:v>
                </c:pt>
                <c:pt idx="4278">
                  <c:v>11.883333333333333</c:v>
                </c:pt>
                <c:pt idx="4279">
                  <c:v>11.886111111111111</c:v>
                </c:pt>
                <c:pt idx="4280">
                  <c:v>11.888888888888889</c:v>
                </c:pt>
                <c:pt idx="4281">
                  <c:v>11.891666666666667</c:v>
                </c:pt>
                <c:pt idx="4282">
                  <c:v>11.894444444444444</c:v>
                </c:pt>
                <c:pt idx="4283">
                  <c:v>11.897222222222222</c:v>
                </c:pt>
                <c:pt idx="4284">
                  <c:v>11.9</c:v>
                </c:pt>
                <c:pt idx="4285">
                  <c:v>11.902777777777779</c:v>
                </c:pt>
                <c:pt idx="4286">
                  <c:v>11.905555555555555</c:v>
                </c:pt>
                <c:pt idx="4287">
                  <c:v>11.908333333333333</c:v>
                </c:pt>
                <c:pt idx="4288">
                  <c:v>11.911111111111111</c:v>
                </c:pt>
                <c:pt idx="4289">
                  <c:v>11.91388888888889</c:v>
                </c:pt>
                <c:pt idx="4290">
                  <c:v>11.916666666666666</c:v>
                </c:pt>
                <c:pt idx="4291">
                  <c:v>11.919444444444444</c:v>
                </c:pt>
                <c:pt idx="4292">
                  <c:v>11.922222222222222</c:v>
                </c:pt>
                <c:pt idx="4293">
                  <c:v>11.925000000000001</c:v>
                </c:pt>
                <c:pt idx="4294">
                  <c:v>11.927777777777777</c:v>
                </c:pt>
                <c:pt idx="4295">
                  <c:v>11.930555555555555</c:v>
                </c:pt>
                <c:pt idx="4296">
                  <c:v>11.933333333333334</c:v>
                </c:pt>
                <c:pt idx="4297">
                  <c:v>11.936111111111112</c:v>
                </c:pt>
                <c:pt idx="4298">
                  <c:v>11.938888888888888</c:v>
                </c:pt>
                <c:pt idx="4299">
                  <c:v>11.941666666666666</c:v>
                </c:pt>
                <c:pt idx="4300">
                  <c:v>11.944444444444445</c:v>
                </c:pt>
                <c:pt idx="4301">
                  <c:v>11.947222222222223</c:v>
                </c:pt>
                <c:pt idx="4302">
                  <c:v>11.95</c:v>
                </c:pt>
                <c:pt idx="4303">
                  <c:v>11.952777777777778</c:v>
                </c:pt>
                <c:pt idx="4304">
                  <c:v>11.955555555555556</c:v>
                </c:pt>
                <c:pt idx="4305">
                  <c:v>11.958333333333334</c:v>
                </c:pt>
                <c:pt idx="4306">
                  <c:v>11.96111111111111</c:v>
                </c:pt>
                <c:pt idx="4307">
                  <c:v>11.963888888888889</c:v>
                </c:pt>
                <c:pt idx="4308">
                  <c:v>11.966666666666667</c:v>
                </c:pt>
                <c:pt idx="4309">
                  <c:v>11.969444444444445</c:v>
                </c:pt>
                <c:pt idx="4310">
                  <c:v>11.972222222222221</c:v>
                </c:pt>
                <c:pt idx="4311">
                  <c:v>11.975</c:v>
                </c:pt>
                <c:pt idx="4312">
                  <c:v>11.977777777777778</c:v>
                </c:pt>
                <c:pt idx="4313">
                  <c:v>11.980555555555556</c:v>
                </c:pt>
                <c:pt idx="4314">
                  <c:v>11.983333333333333</c:v>
                </c:pt>
                <c:pt idx="4315">
                  <c:v>11.986111111111111</c:v>
                </c:pt>
                <c:pt idx="4316">
                  <c:v>11.988888888888889</c:v>
                </c:pt>
                <c:pt idx="4317">
                  <c:v>11.991666666666667</c:v>
                </c:pt>
                <c:pt idx="4318">
                  <c:v>11.994444444444444</c:v>
                </c:pt>
                <c:pt idx="4319">
                  <c:v>11.997222222222222</c:v>
                </c:pt>
                <c:pt idx="4320">
                  <c:v>12</c:v>
                </c:pt>
              </c:numCache>
            </c:numRef>
          </c:xVal>
          <c:yVal>
            <c:numRef>
              <c:f>'Jämförelse zoner'!$K$2:$K$4322</c:f>
              <c:numCache>
                <c:formatCode>General</c:formatCode>
                <c:ptCount val="4321"/>
                <c:pt idx="0">
                  <c:v>1</c:v>
                </c:pt>
                <c:pt idx="1">
                  <c:v>0.99417109549117078</c:v>
                </c:pt>
                <c:pt idx="2">
                  <c:v>0.97668438196468366</c:v>
                </c:pt>
                <c:pt idx="3">
                  <c:v>0.96434081947539851</c:v>
                </c:pt>
                <c:pt idx="4">
                  <c:v>0.9535402022972741</c:v>
                </c:pt>
                <c:pt idx="5">
                  <c:v>0.96039773701354358</c:v>
                </c:pt>
                <c:pt idx="6">
                  <c:v>0.93759643408194737</c:v>
                </c:pt>
                <c:pt idx="7">
                  <c:v>0.93536773529915984</c:v>
                </c:pt>
                <c:pt idx="8">
                  <c:v>0.93845362592148107</c:v>
                </c:pt>
                <c:pt idx="9">
                  <c:v>0.92936739242242417</c:v>
                </c:pt>
                <c:pt idx="10">
                  <c:v>0.89885136293502477</c:v>
                </c:pt>
                <c:pt idx="11">
                  <c:v>0.90348019886850672</c:v>
                </c:pt>
                <c:pt idx="12">
                  <c:v>0.89593691068061021</c:v>
                </c:pt>
                <c:pt idx="13">
                  <c:v>0.88736499228527344</c:v>
                </c:pt>
                <c:pt idx="14">
                  <c:v>0.88119321104063086</c:v>
                </c:pt>
                <c:pt idx="15">
                  <c:v>0.89199382821875528</c:v>
                </c:pt>
                <c:pt idx="16">
                  <c:v>0.89302245842619554</c:v>
                </c:pt>
                <c:pt idx="17">
                  <c:v>0.88959369106806108</c:v>
                </c:pt>
                <c:pt idx="18">
                  <c:v>0.86576375792902449</c:v>
                </c:pt>
                <c:pt idx="19">
                  <c:v>0.84536259214812259</c:v>
                </c:pt>
                <c:pt idx="20">
                  <c:v>0.84433396194068233</c:v>
                </c:pt>
                <c:pt idx="21">
                  <c:v>0.83593348191325223</c:v>
                </c:pt>
                <c:pt idx="22">
                  <c:v>0.83524772844162509</c:v>
                </c:pt>
                <c:pt idx="23">
                  <c:v>0.83730498885650606</c:v>
                </c:pt>
                <c:pt idx="24">
                  <c:v>0.83559060517743877</c:v>
                </c:pt>
                <c:pt idx="25">
                  <c:v>0.83644779701697236</c:v>
                </c:pt>
                <c:pt idx="26">
                  <c:v>0.83336190639465113</c:v>
                </c:pt>
                <c:pt idx="27">
                  <c:v>0.82530430310303438</c:v>
                </c:pt>
                <c:pt idx="28">
                  <c:v>0.81176067203840219</c:v>
                </c:pt>
                <c:pt idx="29">
                  <c:v>0.80353163037887876</c:v>
                </c:pt>
                <c:pt idx="30">
                  <c:v>0.80078861649237087</c:v>
                </c:pt>
                <c:pt idx="31">
                  <c:v>0.7870735470598319</c:v>
                </c:pt>
                <c:pt idx="32">
                  <c:v>0.77490142293845354</c:v>
                </c:pt>
                <c:pt idx="33">
                  <c:v>0.7659866278073032</c:v>
                </c:pt>
                <c:pt idx="34">
                  <c:v>0.76187210697754149</c:v>
                </c:pt>
                <c:pt idx="35">
                  <c:v>0.76461512086404937</c:v>
                </c:pt>
                <c:pt idx="36">
                  <c:v>0.75878621635522026</c:v>
                </c:pt>
                <c:pt idx="37">
                  <c:v>0.75827190125150012</c:v>
                </c:pt>
                <c:pt idx="38">
                  <c:v>0.75707183267615286</c:v>
                </c:pt>
                <c:pt idx="39">
                  <c:v>0.74952854448825645</c:v>
                </c:pt>
                <c:pt idx="40">
                  <c:v>0.74335676324361388</c:v>
                </c:pt>
                <c:pt idx="41">
                  <c:v>0.73735642036687798</c:v>
                </c:pt>
                <c:pt idx="42">
                  <c:v>0.7313560774901422</c:v>
                </c:pt>
                <c:pt idx="43">
                  <c:v>0.73015600891479515</c:v>
                </c:pt>
                <c:pt idx="44">
                  <c:v>0.72947025544316813</c:v>
                </c:pt>
                <c:pt idx="45">
                  <c:v>0.72878450197154132</c:v>
                </c:pt>
                <c:pt idx="46">
                  <c:v>0.7238127893022458</c:v>
                </c:pt>
                <c:pt idx="47">
                  <c:v>0.7178124464255099</c:v>
                </c:pt>
                <c:pt idx="48">
                  <c:v>0.7119835419166809</c:v>
                </c:pt>
                <c:pt idx="49">
                  <c:v>0.70735470598319894</c:v>
                </c:pt>
                <c:pt idx="50">
                  <c:v>0.70204011657809007</c:v>
                </c:pt>
                <c:pt idx="51">
                  <c:v>0.69483970512600712</c:v>
                </c:pt>
                <c:pt idx="52">
                  <c:v>0.68455340305160295</c:v>
                </c:pt>
                <c:pt idx="53">
                  <c:v>0.67872449854277395</c:v>
                </c:pt>
                <c:pt idx="54">
                  <c:v>0.67752442996742668</c:v>
                </c:pt>
                <c:pt idx="55">
                  <c:v>0.671524087090691</c:v>
                </c:pt>
                <c:pt idx="56">
                  <c:v>0.66655237442139559</c:v>
                </c:pt>
                <c:pt idx="57">
                  <c:v>0.66329504543116746</c:v>
                </c:pt>
                <c:pt idx="58">
                  <c:v>0.65969483970512599</c:v>
                </c:pt>
                <c:pt idx="59">
                  <c:v>0.65506600377164403</c:v>
                </c:pt>
                <c:pt idx="60">
                  <c:v>0.65060860620606886</c:v>
                </c:pt>
                <c:pt idx="61">
                  <c:v>0.64409394822561294</c:v>
                </c:pt>
                <c:pt idx="62">
                  <c:v>0.64255100291445233</c:v>
                </c:pt>
                <c:pt idx="63">
                  <c:v>0.64083661923538482</c:v>
                </c:pt>
                <c:pt idx="64">
                  <c:v>0.63706497514143667</c:v>
                </c:pt>
                <c:pt idx="65">
                  <c:v>0.63020744042516708</c:v>
                </c:pt>
                <c:pt idx="66">
                  <c:v>0.62369278244471116</c:v>
                </c:pt>
                <c:pt idx="67">
                  <c:v>0.61854963140750896</c:v>
                </c:pt>
                <c:pt idx="68">
                  <c:v>0.61426367220984046</c:v>
                </c:pt>
                <c:pt idx="69">
                  <c:v>0.60946339790845194</c:v>
                </c:pt>
                <c:pt idx="70">
                  <c:v>0.60672038402194406</c:v>
                </c:pt>
                <c:pt idx="71">
                  <c:v>0.6055203154465969</c:v>
                </c:pt>
                <c:pt idx="72">
                  <c:v>0.6038059317675295</c:v>
                </c:pt>
                <c:pt idx="73">
                  <c:v>0.60140579461683519</c:v>
                </c:pt>
                <c:pt idx="74">
                  <c:v>0.60346305503171604</c:v>
                </c:pt>
                <c:pt idx="75">
                  <c:v>0.60792045259729133</c:v>
                </c:pt>
                <c:pt idx="76">
                  <c:v>0.59780558889079372</c:v>
                </c:pt>
                <c:pt idx="77">
                  <c:v>0.59283387622149841</c:v>
                </c:pt>
                <c:pt idx="78">
                  <c:v>0.59180524601405793</c:v>
                </c:pt>
                <c:pt idx="79">
                  <c:v>0.57843305331733241</c:v>
                </c:pt>
                <c:pt idx="80">
                  <c:v>0.57397565575175724</c:v>
                </c:pt>
                <c:pt idx="81">
                  <c:v>0.56900394308246172</c:v>
                </c:pt>
                <c:pt idx="82">
                  <c:v>0.56711812103548764</c:v>
                </c:pt>
                <c:pt idx="83">
                  <c:v>0.56557517572432703</c:v>
                </c:pt>
                <c:pt idx="84">
                  <c:v>0.56368935367735296</c:v>
                </c:pt>
                <c:pt idx="85">
                  <c:v>0.56111777815875197</c:v>
                </c:pt>
                <c:pt idx="86">
                  <c:v>0.55734613406480371</c:v>
                </c:pt>
                <c:pt idx="87">
                  <c:v>0.553231613235042</c:v>
                </c:pt>
                <c:pt idx="88">
                  <c:v>0.55031716098062733</c:v>
                </c:pt>
                <c:pt idx="89">
                  <c:v>0.54585976341505227</c:v>
                </c:pt>
                <c:pt idx="90">
                  <c:v>0.54277387279273104</c:v>
                </c:pt>
                <c:pt idx="91">
                  <c:v>0.54123092748157031</c:v>
                </c:pt>
                <c:pt idx="92">
                  <c:v>0.53865935196296932</c:v>
                </c:pt>
                <c:pt idx="93">
                  <c:v>0.53368763929367391</c:v>
                </c:pt>
                <c:pt idx="94">
                  <c:v>0.52442996742671</c:v>
                </c:pt>
                <c:pt idx="95">
                  <c:v>0.52477284416252357</c:v>
                </c:pt>
                <c:pt idx="96">
                  <c:v>0.52288702211554949</c:v>
                </c:pt>
                <c:pt idx="97">
                  <c:v>0.51980113149322815</c:v>
                </c:pt>
                <c:pt idx="98">
                  <c:v>0.51671524087090692</c:v>
                </c:pt>
                <c:pt idx="99">
                  <c:v>0.51328647351277212</c:v>
                </c:pt>
                <c:pt idx="100">
                  <c:v>0.5117435282016114</c:v>
                </c:pt>
                <c:pt idx="101">
                  <c:v>0.50745756900394312</c:v>
                </c:pt>
                <c:pt idx="102">
                  <c:v>0.50025715755186018</c:v>
                </c:pt>
                <c:pt idx="103">
                  <c:v>0.5016286644951139</c:v>
                </c:pt>
                <c:pt idx="104">
                  <c:v>0.49614263672209835</c:v>
                </c:pt>
                <c:pt idx="105">
                  <c:v>0.49408537630721755</c:v>
                </c:pt>
                <c:pt idx="106">
                  <c:v>0.48911366363792219</c:v>
                </c:pt>
                <c:pt idx="107">
                  <c:v>0.48362763586490654</c:v>
                </c:pt>
                <c:pt idx="108">
                  <c:v>0.48139893708211901</c:v>
                </c:pt>
                <c:pt idx="109">
                  <c:v>0.47865592319561118</c:v>
                </c:pt>
                <c:pt idx="110">
                  <c:v>0.47608434767701013</c:v>
                </c:pt>
                <c:pt idx="111">
                  <c:v>0.47282701868678206</c:v>
                </c:pt>
                <c:pt idx="112">
                  <c:v>0.47368421052631582</c:v>
                </c:pt>
                <c:pt idx="113">
                  <c:v>0.47608434767701013</c:v>
                </c:pt>
                <c:pt idx="114">
                  <c:v>0.47299845705468885</c:v>
                </c:pt>
                <c:pt idx="115">
                  <c:v>0.46888393622492708</c:v>
                </c:pt>
                <c:pt idx="116">
                  <c:v>0.46905537459283386</c:v>
                </c:pt>
                <c:pt idx="117">
                  <c:v>0.461169209669124</c:v>
                </c:pt>
                <c:pt idx="118">
                  <c:v>0.45345448311332071</c:v>
                </c:pt>
                <c:pt idx="119">
                  <c:v>0.4421395508314761</c:v>
                </c:pt>
                <c:pt idx="120">
                  <c:v>0.43391050917195262</c:v>
                </c:pt>
                <c:pt idx="121">
                  <c:v>0.42671009771986967</c:v>
                </c:pt>
                <c:pt idx="122">
                  <c:v>0.42448139893708209</c:v>
                </c:pt>
                <c:pt idx="123">
                  <c:v>0.42156694668266759</c:v>
                </c:pt>
                <c:pt idx="124">
                  <c:v>0.41899537116406649</c:v>
                </c:pt>
                <c:pt idx="125">
                  <c:v>0.41830961769243952</c:v>
                </c:pt>
                <c:pt idx="126">
                  <c:v>0.4210526315789474</c:v>
                </c:pt>
                <c:pt idx="127">
                  <c:v>0.42225270015429456</c:v>
                </c:pt>
                <c:pt idx="128">
                  <c:v>0.42310989199382815</c:v>
                </c:pt>
                <c:pt idx="129">
                  <c:v>0.41916680953197322</c:v>
                </c:pt>
                <c:pt idx="130">
                  <c:v>0.41710954911709236</c:v>
                </c:pt>
                <c:pt idx="131">
                  <c:v>0.41402365849477113</c:v>
                </c:pt>
                <c:pt idx="132">
                  <c:v>0.4112806446082633</c:v>
                </c:pt>
                <c:pt idx="133">
                  <c:v>0.40905194582547572</c:v>
                </c:pt>
                <c:pt idx="134">
                  <c:v>0.41076632950454306</c:v>
                </c:pt>
                <c:pt idx="135">
                  <c:v>0.40596605520315449</c:v>
                </c:pt>
                <c:pt idx="136">
                  <c:v>0.40322304131664666</c:v>
                </c:pt>
                <c:pt idx="137">
                  <c:v>0.40390879478827363</c:v>
                </c:pt>
                <c:pt idx="138">
                  <c:v>0.40219441110920617</c:v>
                </c:pt>
                <c:pt idx="139">
                  <c:v>0.40168009600548599</c:v>
                </c:pt>
                <c:pt idx="140">
                  <c:v>0.40390879478827357</c:v>
                </c:pt>
                <c:pt idx="141">
                  <c:v>0.40528030173152746</c:v>
                </c:pt>
                <c:pt idx="142">
                  <c:v>0.40442310989199381</c:v>
                </c:pt>
                <c:pt idx="143">
                  <c:v>0.39927995885479167</c:v>
                </c:pt>
                <c:pt idx="144">
                  <c:v>0.39722269843991087</c:v>
                </c:pt>
                <c:pt idx="145">
                  <c:v>0.39465112292130972</c:v>
                </c:pt>
                <c:pt idx="146">
                  <c:v>0.38676495799759986</c:v>
                </c:pt>
                <c:pt idx="147">
                  <c:v>0.38247899879993141</c:v>
                </c:pt>
                <c:pt idx="148">
                  <c:v>0.38282187553574487</c:v>
                </c:pt>
                <c:pt idx="149">
                  <c:v>0.37733584776272927</c:v>
                </c:pt>
                <c:pt idx="150">
                  <c:v>0.37064975141436657</c:v>
                </c:pt>
                <c:pt idx="151">
                  <c:v>0.36773529915995201</c:v>
                </c:pt>
                <c:pt idx="152">
                  <c:v>0.36927824447111257</c:v>
                </c:pt>
                <c:pt idx="153">
                  <c:v>0.36790673752785874</c:v>
                </c:pt>
                <c:pt idx="154">
                  <c:v>0.36670666895251153</c:v>
                </c:pt>
                <c:pt idx="155">
                  <c:v>0.36396365506600376</c:v>
                </c:pt>
                <c:pt idx="156">
                  <c:v>0.3636207783301903</c:v>
                </c:pt>
                <c:pt idx="157">
                  <c:v>0.36293502485856333</c:v>
                </c:pt>
                <c:pt idx="158">
                  <c:v>0.35710612034973421</c:v>
                </c:pt>
                <c:pt idx="159">
                  <c:v>0.34870564032230411</c:v>
                </c:pt>
                <c:pt idx="160">
                  <c:v>0.34424824275672894</c:v>
                </c:pt>
                <c:pt idx="161">
                  <c:v>0.33721926967255267</c:v>
                </c:pt>
                <c:pt idx="162">
                  <c:v>0.33807646151208637</c:v>
                </c:pt>
                <c:pt idx="163">
                  <c:v>0.3361906394651123</c:v>
                </c:pt>
                <c:pt idx="164">
                  <c:v>0.33739070804045945</c:v>
                </c:pt>
                <c:pt idx="165">
                  <c:v>0.33036173495628318</c:v>
                </c:pt>
                <c:pt idx="166">
                  <c:v>0.32453283044745412</c:v>
                </c:pt>
                <c:pt idx="167">
                  <c:v>0.31870392593862507</c:v>
                </c:pt>
                <c:pt idx="168">
                  <c:v>0.31373221326932965</c:v>
                </c:pt>
                <c:pt idx="169">
                  <c:v>0.31098919938282188</c:v>
                </c:pt>
                <c:pt idx="170">
                  <c:v>0.31270358306188922</c:v>
                </c:pt>
                <c:pt idx="171">
                  <c:v>0.32058974798559914</c:v>
                </c:pt>
                <c:pt idx="172">
                  <c:v>0.32384707697582715</c:v>
                </c:pt>
                <c:pt idx="173">
                  <c:v>0.32076118635350592</c:v>
                </c:pt>
                <c:pt idx="174">
                  <c:v>0.32847591290930911</c:v>
                </c:pt>
                <c:pt idx="175">
                  <c:v>0.33516200925767187</c:v>
                </c:pt>
                <c:pt idx="176">
                  <c:v>0.34116235213440765</c:v>
                </c:pt>
                <c:pt idx="177">
                  <c:v>0.34321961254928851</c:v>
                </c:pt>
                <c:pt idx="178">
                  <c:v>0.34459111949254245</c:v>
                </c:pt>
                <c:pt idx="179">
                  <c:v>0.34304817418138178</c:v>
                </c:pt>
                <c:pt idx="180">
                  <c:v>0.34321961254928851</c:v>
                </c:pt>
                <c:pt idx="181">
                  <c:v>0.33979084519115377</c:v>
                </c:pt>
                <c:pt idx="182">
                  <c:v>0.33773358477627291</c:v>
                </c:pt>
                <c:pt idx="183">
                  <c:v>0.33567632436139211</c:v>
                </c:pt>
                <c:pt idx="184">
                  <c:v>0.33344762557860447</c:v>
                </c:pt>
                <c:pt idx="185">
                  <c:v>0.32967598148465627</c:v>
                </c:pt>
                <c:pt idx="186">
                  <c:v>0.32573289902280128</c:v>
                </c:pt>
                <c:pt idx="187">
                  <c:v>0.32539002228698782</c:v>
                </c:pt>
                <c:pt idx="188">
                  <c:v>0.32418995371164061</c:v>
                </c:pt>
                <c:pt idx="189">
                  <c:v>0.3192182410423452</c:v>
                </c:pt>
                <c:pt idx="190">
                  <c:v>0.31698954225955767</c:v>
                </c:pt>
                <c:pt idx="191">
                  <c:v>0.31253214469398255</c:v>
                </c:pt>
                <c:pt idx="192">
                  <c:v>0.30636036344933992</c:v>
                </c:pt>
                <c:pt idx="193">
                  <c:v>0.30653180181724671</c:v>
                </c:pt>
                <c:pt idx="194">
                  <c:v>0.30430310303445907</c:v>
                </c:pt>
                <c:pt idx="195">
                  <c:v>0.30241728098748499</c:v>
                </c:pt>
                <c:pt idx="196">
                  <c:v>0.30104577404423105</c:v>
                </c:pt>
                <c:pt idx="197">
                  <c:v>0.29658837647865588</c:v>
                </c:pt>
                <c:pt idx="198">
                  <c:v>0.29590262300702896</c:v>
                </c:pt>
                <c:pt idx="199">
                  <c:v>0.29230241728098744</c:v>
                </c:pt>
                <c:pt idx="200">
                  <c:v>0.28784501971541226</c:v>
                </c:pt>
                <c:pt idx="201">
                  <c:v>0.27875878621635525</c:v>
                </c:pt>
                <c:pt idx="202">
                  <c:v>0.27138693639636552</c:v>
                </c:pt>
                <c:pt idx="203">
                  <c:v>0.26658666209497683</c:v>
                </c:pt>
                <c:pt idx="204">
                  <c:v>0.26298645636893536</c:v>
                </c:pt>
                <c:pt idx="205">
                  <c:v>0.25904337390708043</c:v>
                </c:pt>
                <c:pt idx="206">
                  <c:v>0.25647179838847933</c:v>
                </c:pt>
                <c:pt idx="207">
                  <c:v>0.26384364820846901</c:v>
                </c:pt>
                <c:pt idx="208">
                  <c:v>0.26932967598148466</c:v>
                </c:pt>
                <c:pt idx="209">
                  <c:v>0.27378707354705983</c:v>
                </c:pt>
                <c:pt idx="210">
                  <c:v>0.26812960740613745</c:v>
                </c:pt>
                <c:pt idx="211">
                  <c:v>0.26384364820846901</c:v>
                </c:pt>
                <c:pt idx="212">
                  <c:v>0.2626435796331219</c:v>
                </c:pt>
                <c:pt idx="213">
                  <c:v>0.26332933310474882</c:v>
                </c:pt>
                <c:pt idx="214">
                  <c:v>0.26538659351962968</c:v>
                </c:pt>
                <c:pt idx="215">
                  <c:v>0.26607234699125665</c:v>
                </c:pt>
                <c:pt idx="216">
                  <c:v>0.2643579633121893</c:v>
                </c:pt>
                <c:pt idx="217">
                  <c:v>0.26350077147265555</c:v>
                </c:pt>
                <c:pt idx="218">
                  <c:v>0.26658666209497683</c:v>
                </c:pt>
                <c:pt idx="219">
                  <c:v>0.26024344248242753</c:v>
                </c:pt>
                <c:pt idx="220">
                  <c:v>0.25664323675638606</c:v>
                </c:pt>
                <c:pt idx="221">
                  <c:v>0.25938625064289383</c:v>
                </c:pt>
                <c:pt idx="222">
                  <c:v>0.2571575518601063</c:v>
                </c:pt>
                <c:pt idx="223">
                  <c:v>0.25664323675638606</c:v>
                </c:pt>
                <c:pt idx="224">
                  <c:v>0.25784330533173327</c:v>
                </c:pt>
                <c:pt idx="225">
                  <c:v>0.24841419509686269</c:v>
                </c:pt>
                <c:pt idx="226">
                  <c:v>0.24412823589919425</c:v>
                </c:pt>
                <c:pt idx="227">
                  <c:v>0.24052803017315277</c:v>
                </c:pt>
                <c:pt idx="228">
                  <c:v>0.23589919423967085</c:v>
                </c:pt>
                <c:pt idx="229">
                  <c:v>0.23709926281501803</c:v>
                </c:pt>
                <c:pt idx="230">
                  <c:v>0.2463569346819818</c:v>
                </c:pt>
                <c:pt idx="231">
                  <c:v>0.25458597634150526</c:v>
                </c:pt>
                <c:pt idx="232">
                  <c:v>0.26332933310474882</c:v>
                </c:pt>
                <c:pt idx="233">
                  <c:v>0.26247214126521518</c:v>
                </c:pt>
                <c:pt idx="234">
                  <c:v>0.25767186696382649</c:v>
                </c:pt>
                <c:pt idx="235">
                  <c:v>0.25870049717126686</c:v>
                </c:pt>
                <c:pt idx="236">
                  <c:v>0.26058631921824105</c:v>
                </c:pt>
                <c:pt idx="237">
                  <c:v>0.25664323675638606</c:v>
                </c:pt>
                <c:pt idx="238">
                  <c:v>0.25510029144522539</c:v>
                </c:pt>
                <c:pt idx="239">
                  <c:v>0.25732899022801303</c:v>
                </c:pt>
                <c:pt idx="240">
                  <c:v>0.25870049717126686</c:v>
                </c:pt>
                <c:pt idx="241">
                  <c:v>0.25647179838847933</c:v>
                </c:pt>
                <c:pt idx="242">
                  <c:v>0.25287159266243786</c:v>
                </c:pt>
                <c:pt idx="243">
                  <c:v>0.25167152408709065</c:v>
                </c:pt>
                <c:pt idx="244">
                  <c:v>0.25150008571918392</c:v>
                </c:pt>
                <c:pt idx="245">
                  <c:v>0.25030001714383682</c:v>
                </c:pt>
                <c:pt idx="246">
                  <c:v>0.25098577061546373</c:v>
                </c:pt>
                <c:pt idx="247">
                  <c:v>0.24772844162523577</c:v>
                </c:pt>
                <c:pt idx="248">
                  <c:v>0.24807131836104918</c:v>
                </c:pt>
                <c:pt idx="249">
                  <c:v>0.24704268815360877</c:v>
                </c:pt>
                <c:pt idx="250">
                  <c:v>0.24944282530430309</c:v>
                </c:pt>
                <c:pt idx="251">
                  <c:v>0.24652837304988859</c:v>
                </c:pt>
                <c:pt idx="252">
                  <c:v>0.24155666038059315</c:v>
                </c:pt>
                <c:pt idx="253">
                  <c:v>0.2372707011829247</c:v>
                </c:pt>
                <c:pt idx="254">
                  <c:v>0.2372707011829247</c:v>
                </c:pt>
                <c:pt idx="255">
                  <c:v>0.23589919423967085</c:v>
                </c:pt>
                <c:pt idx="256">
                  <c:v>0.2353848791359506</c:v>
                </c:pt>
                <c:pt idx="257">
                  <c:v>0.23641350934339103</c:v>
                </c:pt>
                <c:pt idx="258">
                  <c:v>0.23709926281501803</c:v>
                </c:pt>
                <c:pt idx="259">
                  <c:v>0.23487056403223042</c:v>
                </c:pt>
                <c:pt idx="260">
                  <c:v>0.2316132350420024</c:v>
                </c:pt>
                <c:pt idx="261">
                  <c:v>0.2225270015429453</c:v>
                </c:pt>
                <c:pt idx="262">
                  <c:v>0.22029830276015772</c:v>
                </c:pt>
                <c:pt idx="263">
                  <c:v>0.22029830276015772</c:v>
                </c:pt>
                <c:pt idx="264">
                  <c:v>0.21841248071318362</c:v>
                </c:pt>
                <c:pt idx="265">
                  <c:v>0.21858391908109034</c:v>
                </c:pt>
                <c:pt idx="266">
                  <c:v>0.21395508314760842</c:v>
                </c:pt>
                <c:pt idx="267">
                  <c:v>0.20915480884621976</c:v>
                </c:pt>
                <c:pt idx="268">
                  <c:v>0.20778330190296587</c:v>
                </c:pt>
                <c:pt idx="269">
                  <c:v>0.20795474027087257</c:v>
                </c:pt>
                <c:pt idx="270">
                  <c:v>0.20795474027087257</c:v>
                </c:pt>
                <c:pt idx="271">
                  <c:v>0.21018343905366021</c:v>
                </c:pt>
                <c:pt idx="272">
                  <c:v>0.21001200068575346</c:v>
                </c:pt>
                <c:pt idx="273">
                  <c:v>0.21052631578947367</c:v>
                </c:pt>
                <c:pt idx="274">
                  <c:v>0.2106977541573804</c:v>
                </c:pt>
                <c:pt idx="275">
                  <c:v>0.20932624721412654</c:v>
                </c:pt>
                <c:pt idx="276">
                  <c:v>0.20881193211040627</c:v>
                </c:pt>
                <c:pt idx="277">
                  <c:v>0.20761186353505914</c:v>
                </c:pt>
                <c:pt idx="278">
                  <c:v>0.20469741128064459</c:v>
                </c:pt>
                <c:pt idx="279">
                  <c:v>0.20418309617692434</c:v>
                </c:pt>
                <c:pt idx="280">
                  <c:v>0.20846905537459284</c:v>
                </c:pt>
                <c:pt idx="281">
                  <c:v>0.20915480884621976</c:v>
                </c:pt>
                <c:pt idx="282">
                  <c:v>0.20795474027087257</c:v>
                </c:pt>
                <c:pt idx="283">
                  <c:v>0.2069261100634322</c:v>
                </c:pt>
                <c:pt idx="284">
                  <c:v>0.20915480884621976</c:v>
                </c:pt>
                <c:pt idx="285">
                  <c:v>0.21189782273272756</c:v>
                </c:pt>
                <c:pt idx="286">
                  <c:v>0.21104063089319386</c:v>
                </c:pt>
                <c:pt idx="287">
                  <c:v>0.21309789130807472</c:v>
                </c:pt>
                <c:pt idx="288">
                  <c:v>0.2134407680438882</c:v>
                </c:pt>
                <c:pt idx="289">
                  <c:v>0.21206926110063434</c:v>
                </c:pt>
                <c:pt idx="290">
                  <c:v>0.21412652151551517</c:v>
                </c:pt>
                <c:pt idx="291">
                  <c:v>0.21481227498714209</c:v>
                </c:pt>
                <c:pt idx="292">
                  <c:v>0.2142979598834219</c:v>
                </c:pt>
                <c:pt idx="293">
                  <c:v>0.21652665866620951</c:v>
                </c:pt>
                <c:pt idx="294">
                  <c:v>0.21584090519458257</c:v>
                </c:pt>
                <c:pt idx="295">
                  <c:v>0.21361220641179493</c:v>
                </c:pt>
                <c:pt idx="296">
                  <c:v>0.21309789130807472</c:v>
                </c:pt>
                <c:pt idx="297">
                  <c:v>0.2141265215155152</c:v>
                </c:pt>
                <c:pt idx="298">
                  <c:v>0.21566946682667579</c:v>
                </c:pt>
                <c:pt idx="299">
                  <c:v>0.21601234356248927</c:v>
                </c:pt>
                <c:pt idx="300">
                  <c:v>0.21566946682667579</c:v>
                </c:pt>
                <c:pt idx="301">
                  <c:v>0.2115549459969141</c:v>
                </c:pt>
                <c:pt idx="302">
                  <c:v>0.21035487742156694</c:v>
                </c:pt>
                <c:pt idx="303">
                  <c:v>0.20864049374249957</c:v>
                </c:pt>
                <c:pt idx="304">
                  <c:v>0.20915480884621976</c:v>
                </c:pt>
                <c:pt idx="305">
                  <c:v>0.20864049374249957</c:v>
                </c:pt>
                <c:pt idx="306">
                  <c:v>0.20932624721412649</c:v>
                </c:pt>
                <c:pt idx="307">
                  <c:v>0.20915480884621976</c:v>
                </c:pt>
                <c:pt idx="308">
                  <c:v>0.2098405623178467</c:v>
                </c:pt>
                <c:pt idx="309">
                  <c:v>0.20898337047831306</c:v>
                </c:pt>
                <c:pt idx="310">
                  <c:v>0.21018343905366021</c:v>
                </c:pt>
                <c:pt idx="311">
                  <c:v>0.21086919252528716</c:v>
                </c:pt>
                <c:pt idx="312">
                  <c:v>0.21052631578947367</c:v>
                </c:pt>
                <c:pt idx="313">
                  <c:v>0.20932624721412654</c:v>
                </c:pt>
                <c:pt idx="314">
                  <c:v>0.20726898679924569</c:v>
                </c:pt>
                <c:pt idx="315">
                  <c:v>0.20812617863877936</c:v>
                </c:pt>
                <c:pt idx="316">
                  <c:v>0.20572604148808502</c:v>
                </c:pt>
                <c:pt idx="317">
                  <c:v>0.20641179495971199</c:v>
                </c:pt>
                <c:pt idx="318">
                  <c:v>0.21001200068575346</c:v>
                </c:pt>
                <c:pt idx="319">
                  <c:v>0.21052631578947367</c:v>
                </c:pt>
                <c:pt idx="320">
                  <c:v>0.21258357620435453</c:v>
                </c:pt>
                <c:pt idx="321">
                  <c:v>0.21155494599691407</c:v>
                </c:pt>
                <c:pt idx="322">
                  <c:v>0.21138350762900734</c:v>
                </c:pt>
                <c:pt idx="323">
                  <c:v>0.21018343905366019</c:v>
                </c:pt>
                <c:pt idx="324">
                  <c:v>0.20726898679924569</c:v>
                </c:pt>
                <c:pt idx="325">
                  <c:v>0.20572604148808502</c:v>
                </c:pt>
                <c:pt idx="326">
                  <c:v>0.20538316475227156</c:v>
                </c:pt>
                <c:pt idx="327">
                  <c:v>0.20504028801645807</c:v>
                </c:pt>
                <c:pt idx="328">
                  <c:v>0.20829761700668609</c:v>
                </c:pt>
                <c:pt idx="329">
                  <c:v>0.20898337047831303</c:v>
                </c:pt>
                <c:pt idx="330">
                  <c:v>0.20829761700668609</c:v>
                </c:pt>
                <c:pt idx="331">
                  <c:v>0.2069261100634322</c:v>
                </c:pt>
                <c:pt idx="332">
                  <c:v>0.2060689182238985</c:v>
                </c:pt>
                <c:pt idx="333">
                  <c:v>0.2070975484313389</c:v>
                </c:pt>
                <c:pt idx="334">
                  <c:v>0.21172638436482083</c:v>
                </c:pt>
                <c:pt idx="335">
                  <c:v>0.21121206926110062</c:v>
                </c:pt>
                <c:pt idx="336">
                  <c:v>0.21172638436482083</c:v>
                </c:pt>
                <c:pt idx="337">
                  <c:v>0.21275501457226123</c:v>
                </c:pt>
                <c:pt idx="338">
                  <c:v>0.21206926110063434</c:v>
                </c:pt>
                <c:pt idx="339">
                  <c:v>0.21104063089319389</c:v>
                </c:pt>
                <c:pt idx="340">
                  <c:v>0.21172638436482083</c:v>
                </c:pt>
                <c:pt idx="341">
                  <c:v>0.20915480884621976</c:v>
                </c:pt>
                <c:pt idx="342">
                  <c:v>0.21001200068575346</c:v>
                </c:pt>
                <c:pt idx="343">
                  <c:v>0.21138350762900734</c:v>
                </c:pt>
                <c:pt idx="344">
                  <c:v>0.21086919252528716</c:v>
                </c:pt>
                <c:pt idx="345">
                  <c:v>0.21018343905366019</c:v>
                </c:pt>
                <c:pt idx="346">
                  <c:v>0.20932624721412649</c:v>
                </c:pt>
                <c:pt idx="347">
                  <c:v>0.21138350762900737</c:v>
                </c:pt>
                <c:pt idx="348">
                  <c:v>0.21052631578947367</c:v>
                </c:pt>
                <c:pt idx="349">
                  <c:v>0.21138350762900734</c:v>
                </c:pt>
                <c:pt idx="350">
                  <c:v>0.20846905537459282</c:v>
                </c:pt>
                <c:pt idx="351">
                  <c:v>0.20589747985599177</c:v>
                </c:pt>
                <c:pt idx="352">
                  <c:v>0.20195439739413681</c:v>
                </c:pt>
                <c:pt idx="353">
                  <c:v>0.1986970684039088</c:v>
                </c:pt>
                <c:pt idx="354">
                  <c:v>0.19372535573461336</c:v>
                </c:pt>
                <c:pt idx="355">
                  <c:v>0.19372535573461339</c:v>
                </c:pt>
                <c:pt idx="356">
                  <c:v>0.18943939653694497</c:v>
                </c:pt>
                <c:pt idx="357">
                  <c:v>0.18892508143322473</c:v>
                </c:pt>
                <c:pt idx="358">
                  <c:v>0.19423967083833363</c:v>
                </c:pt>
                <c:pt idx="359">
                  <c:v>0.195954054517401</c:v>
                </c:pt>
                <c:pt idx="360">
                  <c:v>0.20075432881878966</c:v>
                </c:pt>
                <c:pt idx="361">
                  <c:v>0.20349734270529743</c:v>
                </c:pt>
                <c:pt idx="362">
                  <c:v>0.20435453454483113</c:v>
                </c:pt>
                <c:pt idx="363">
                  <c:v>0.20486884964855134</c:v>
                </c:pt>
                <c:pt idx="364">
                  <c:v>0.20469741128064459</c:v>
                </c:pt>
                <c:pt idx="365">
                  <c:v>0.20778330190296587</c:v>
                </c:pt>
                <c:pt idx="366">
                  <c:v>0.21104063089319391</c:v>
                </c:pt>
                <c:pt idx="367">
                  <c:v>0.2098405623178467</c:v>
                </c:pt>
                <c:pt idx="368">
                  <c:v>0.20932624721412652</c:v>
                </c:pt>
                <c:pt idx="369">
                  <c:v>0.20761186353505917</c:v>
                </c:pt>
                <c:pt idx="370">
                  <c:v>0.20658323332761871</c:v>
                </c:pt>
                <c:pt idx="371">
                  <c:v>0.20572604148808502</c:v>
                </c:pt>
                <c:pt idx="372">
                  <c:v>0.20572604148808502</c:v>
                </c:pt>
                <c:pt idx="373">
                  <c:v>0.20486884964855134</c:v>
                </c:pt>
                <c:pt idx="374">
                  <c:v>0.20726898679924569</c:v>
                </c:pt>
                <c:pt idx="375">
                  <c:v>0.20829761700668609</c:v>
                </c:pt>
                <c:pt idx="376">
                  <c:v>0.2105263157894737</c:v>
                </c:pt>
                <c:pt idx="377">
                  <c:v>0.21018343905366019</c:v>
                </c:pt>
                <c:pt idx="378">
                  <c:v>0.2079547402708726</c:v>
                </c:pt>
                <c:pt idx="379">
                  <c:v>0.20538316475227153</c:v>
                </c:pt>
                <c:pt idx="380">
                  <c:v>0.20486884964855134</c:v>
                </c:pt>
                <c:pt idx="381">
                  <c:v>0.20589747985599174</c:v>
                </c:pt>
                <c:pt idx="382">
                  <c:v>0.20812617863877933</c:v>
                </c:pt>
                <c:pt idx="383">
                  <c:v>0.20624035659180523</c:v>
                </c:pt>
                <c:pt idx="384">
                  <c:v>0.20246871249785703</c:v>
                </c:pt>
                <c:pt idx="385">
                  <c:v>0.20246871249785703</c:v>
                </c:pt>
                <c:pt idx="386">
                  <c:v>0.20366878107320419</c:v>
                </c:pt>
                <c:pt idx="387">
                  <c:v>0.20589747985599172</c:v>
                </c:pt>
                <c:pt idx="388">
                  <c:v>0.20469741128064459</c:v>
                </c:pt>
                <c:pt idx="389">
                  <c:v>0.20178295902623006</c:v>
                </c:pt>
                <c:pt idx="390">
                  <c:v>0.20075432881878966</c:v>
                </c:pt>
                <c:pt idx="391">
                  <c:v>0.20126864392250987</c:v>
                </c:pt>
                <c:pt idx="392">
                  <c:v>0.20281158923367049</c:v>
                </c:pt>
                <c:pt idx="393">
                  <c:v>0.20126864392250987</c:v>
                </c:pt>
                <c:pt idx="394">
                  <c:v>0.1986970684039088</c:v>
                </c:pt>
                <c:pt idx="395">
                  <c:v>0.19732556146065486</c:v>
                </c:pt>
                <c:pt idx="396">
                  <c:v>0.19852563003600202</c:v>
                </c:pt>
                <c:pt idx="397">
                  <c:v>0.19749699982856161</c:v>
                </c:pt>
                <c:pt idx="398">
                  <c:v>0.19903994513972226</c:v>
                </c:pt>
                <c:pt idx="399">
                  <c:v>0.19766843819646837</c:v>
                </c:pt>
                <c:pt idx="400">
                  <c:v>0.19663980798902791</c:v>
                </c:pt>
                <c:pt idx="401">
                  <c:v>0.19629693125321446</c:v>
                </c:pt>
                <c:pt idx="402">
                  <c:v>0.19201097205554599</c:v>
                </c:pt>
                <c:pt idx="403">
                  <c:v>0.19269672552717299</c:v>
                </c:pt>
                <c:pt idx="404">
                  <c:v>0.19921138350762899</c:v>
                </c:pt>
                <c:pt idx="405">
                  <c:v>0.1995542602434425</c:v>
                </c:pt>
                <c:pt idx="406">
                  <c:v>0.20538316475227153</c:v>
                </c:pt>
                <c:pt idx="407">
                  <c:v>0.20126864392250987</c:v>
                </c:pt>
                <c:pt idx="408">
                  <c:v>0.19801131493228183</c:v>
                </c:pt>
                <c:pt idx="409">
                  <c:v>0.20024001371506941</c:v>
                </c:pt>
                <c:pt idx="410">
                  <c:v>0.195954054517401</c:v>
                </c:pt>
                <c:pt idx="411">
                  <c:v>0.19766843819646834</c:v>
                </c:pt>
                <c:pt idx="412">
                  <c:v>0.1995542602434425</c:v>
                </c:pt>
                <c:pt idx="413">
                  <c:v>0.19612549288530773</c:v>
                </c:pt>
                <c:pt idx="414">
                  <c:v>0.19081090348019886</c:v>
                </c:pt>
                <c:pt idx="415">
                  <c:v>0.19269672552717299</c:v>
                </c:pt>
                <c:pt idx="416">
                  <c:v>0.1950968626778673</c:v>
                </c:pt>
                <c:pt idx="417">
                  <c:v>0.19132521858391907</c:v>
                </c:pt>
                <c:pt idx="418">
                  <c:v>0.18721069775415738</c:v>
                </c:pt>
                <c:pt idx="419">
                  <c:v>0.18823932796159781</c:v>
                </c:pt>
                <c:pt idx="420">
                  <c:v>0.19012515000857189</c:v>
                </c:pt>
                <c:pt idx="421">
                  <c:v>0.19166809531973256</c:v>
                </c:pt>
                <c:pt idx="422">
                  <c:v>0.18858220469741127</c:v>
                </c:pt>
                <c:pt idx="423">
                  <c:v>0.18995371164066518</c:v>
                </c:pt>
                <c:pt idx="424">
                  <c:v>0.19218241042345277</c:v>
                </c:pt>
                <c:pt idx="425">
                  <c:v>0.19081090348019886</c:v>
                </c:pt>
                <c:pt idx="426">
                  <c:v>0.19098234184810561</c:v>
                </c:pt>
                <c:pt idx="427">
                  <c:v>0.19458254757414709</c:v>
                </c:pt>
                <c:pt idx="428">
                  <c:v>0.19046802674438537</c:v>
                </c:pt>
                <c:pt idx="429">
                  <c:v>0.18806788959369103</c:v>
                </c:pt>
                <c:pt idx="430">
                  <c:v>0.19012515000857189</c:v>
                </c:pt>
                <c:pt idx="431">
                  <c:v>0.18515343733927653</c:v>
                </c:pt>
                <c:pt idx="432">
                  <c:v>0.18703925938625063</c:v>
                </c:pt>
                <c:pt idx="433">
                  <c:v>0.18926795816903821</c:v>
                </c:pt>
                <c:pt idx="434">
                  <c:v>0.1923538487913595</c:v>
                </c:pt>
                <c:pt idx="435">
                  <c:v>0.19218241042345277</c:v>
                </c:pt>
                <c:pt idx="436">
                  <c:v>0.19046802674438537</c:v>
                </c:pt>
                <c:pt idx="437">
                  <c:v>0.19183953368763929</c:v>
                </c:pt>
                <c:pt idx="438">
                  <c:v>0.19389679410252014</c:v>
                </c:pt>
                <c:pt idx="439">
                  <c:v>0.1914966569518258</c:v>
                </c:pt>
                <c:pt idx="440">
                  <c:v>0.19269672552717299</c:v>
                </c:pt>
                <c:pt idx="441">
                  <c:v>0.19458254757414706</c:v>
                </c:pt>
                <c:pt idx="442">
                  <c:v>0.1923538487913595</c:v>
                </c:pt>
                <c:pt idx="443">
                  <c:v>0.19132521858391907</c:v>
                </c:pt>
                <c:pt idx="444">
                  <c:v>0.18618206754671696</c:v>
                </c:pt>
                <c:pt idx="445">
                  <c:v>0.188753643065318</c:v>
                </c:pt>
                <c:pt idx="446">
                  <c:v>0.18481056060346304</c:v>
                </c:pt>
                <c:pt idx="447">
                  <c:v>0.18858220469741124</c:v>
                </c:pt>
                <c:pt idx="448">
                  <c:v>0.19218241042345277</c:v>
                </c:pt>
                <c:pt idx="449">
                  <c:v>0.18943939653694497</c:v>
                </c:pt>
                <c:pt idx="450">
                  <c:v>0.18978227327275843</c:v>
                </c:pt>
                <c:pt idx="451">
                  <c:v>0.18806788959369103</c:v>
                </c:pt>
                <c:pt idx="452">
                  <c:v>0.18258186182067546</c:v>
                </c:pt>
                <c:pt idx="453">
                  <c:v>0.18515343733927653</c:v>
                </c:pt>
                <c:pt idx="454">
                  <c:v>0.1832676152923024</c:v>
                </c:pt>
                <c:pt idx="455">
                  <c:v>0.18275330018858219</c:v>
                </c:pt>
                <c:pt idx="456">
                  <c:v>0.18378193039602264</c:v>
                </c:pt>
                <c:pt idx="457">
                  <c:v>0.1841248071318361</c:v>
                </c:pt>
                <c:pt idx="458">
                  <c:v>0.18309617692439567</c:v>
                </c:pt>
                <c:pt idx="459">
                  <c:v>0.18309617692439567</c:v>
                </c:pt>
                <c:pt idx="460">
                  <c:v>0.1824104234527687</c:v>
                </c:pt>
                <c:pt idx="461">
                  <c:v>0.18789645122578433</c:v>
                </c:pt>
                <c:pt idx="462">
                  <c:v>0.18481056060346304</c:v>
                </c:pt>
                <c:pt idx="463">
                  <c:v>0.182238985084862</c:v>
                </c:pt>
                <c:pt idx="464">
                  <c:v>0.17881021772672726</c:v>
                </c:pt>
                <c:pt idx="465">
                  <c:v>0.17589576547231267</c:v>
                </c:pt>
                <c:pt idx="466">
                  <c:v>0.17623864220812616</c:v>
                </c:pt>
                <c:pt idx="467">
                  <c:v>0.17521001200068576</c:v>
                </c:pt>
                <c:pt idx="468">
                  <c:v>0.17109549117092404</c:v>
                </c:pt>
                <c:pt idx="469">
                  <c:v>0.17160980627464426</c:v>
                </c:pt>
                <c:pt idx="470">
                  <c:v>0.17178124464255101</c:v>
                </c:pt>
                <c:pt idx="471">
                  <c:v>0.17143836790673753</c:v>
                </c:pt>
                <c:pt idx="472">
                  <c:v>0.17469569689696554</c:v>
                </c:pt>
                <c:pt idx="473">
                  <c:v>0.17658151894393967</c:v>
                </c:pt>
                <c:pt idx="474">
                  <c:v>0.17469569689696551</c:v>
                </c:pt>
                <c:pt idx="475">
                  <c:v>0.1748671352648723</c:v>
                </c:pt>
                <c:pt idx="476">
                  <c:v>0.17212412137836444</c:v>
                </c:pt>
                <c:pt idx="477">
                  <c:v>0.17366706668952511</c:v>
                </c:pt>
                <c:pt idx="478">
                  <c:v>0.17040973769929707</c:v>
                </c:pt>
                <c:pt idx="479">
                  <c:v>0.1748671352648723</c:v>
                </c:pt>
                <c:pt idx="480">
                  <c:v>0.17383850505743181</c:v>
                </c:pt>
                <c:pt idx="481">
                  <c:v>0.17658151894393967</c:v>
                </c:pt>
                <c:pt idx="482">
                  <c:v>0.17692439567975313</c:v>
                </c:pt>
                <c:pt idx="483">
                  <c:v>0.17606720384021943</c:v>
                </c:pt>
                <c:pt idx="484">
                  <c:v>0.17143836790673753</c:v>
                </c:pt>
                <c:pt idx="485">
                  <c:v>0.16835247728441627</c:v>
                </c:pt>
                <c:pt idx="486">
                  <c:v>0.17092405280301731</c:v>
                </c:pt>
                <c:pt idx="487">
                  <c:v>0.17229555974627123</c:v>
                </c:pt>
                <c:pt idx="488">
                  <c:v>0.17332418995371163</c:v>
                </c:pt>
                <c:pt idx="489">
                  <c:v>0.17263843648208466</c:v>
                </c:pt>
                <c:pt idx="490">
                  <c:v>0.17092405280301731</c:v>
                </c:pt>
                <c:pt idx="491">
                  <c:v>0.16920966912394994</c:v>
                </c:pt>
                <c:pt idx="492">
                  <c:v>0.17092405280301728</c:v>
                </c:pt>
                <c:pt idx="493">
                  <c:v>0.16972398422767015</c:v>
                </c:pt>
                <c:pt idx="494">
                  <c:v>0.16938110749185667</c:v>
                </c:pt>
                <c:pt idx="495">
                  <c:v>0.17435282016115206</c:v>
                </c:pt>
                <c:pt idx="496">
                  <c:v>0.17366706668952511</c:v>
                </c:pt>
                <c:pt idx="497">
                  <c:v>0.17606720384021943</c:v>
                </c:pt>
                <c:pt idx="498">
                  <c:v>0.17075261443511056</c:v>
                </c:pt>
                <c:pt idx="499">
                  <c:v>0.16938110749185667</c:v>
                </c:pt>
                <c:pt idx="500">
                  <c:v>0.16955254585976343</c:v>
                </c:pt>
                <c:pt idx="501">
                  <c:v>0.17383850505743181</c:v>
                </c:pt>
                <c:pt idx="502">
                  <c:v>0.17521001200068576</c:v>
                </c:pt>
                <c:pt idx="503">
                  <c:v>0.17606720384021943</c:v>
                </c:pt>
                <c:pt idx="504">
                  <c:v>0.17229555974627123</c:v>
                </c:pt>
                <c:pt idx="505">
                  <c:v>0.17366706668952511</c:v>
                </c:pt>
                <c:pt idx="506">
                  <c:v>0.17349562832161836</c:v>
                </c:pt>
                <c:pt idx="507">
                  <c:v>0.17589576547231267</c:v>
                </c:pt>
                <c:pt idx="508">
                  <c:v>0.17795302588719353</c:v>
                </c:pt>
                <c:pt idx="509">
                  <c:v>0.17915309446254071</c:v>
                </c:pt>
                <c:pt idx="510">
                  <c:v>0.17966740956626093</c:v>
                </c:pt>
                <c:pt idx="511">
                  <c:v>0.18018172466998114</c:v>
                </c:pt>
                <c:pt idx="512">
                  <c:v>0.17692439567975313</c:v>
                </c:pt>
                <c:pt idx="513">
                  <c:v>0.18103891650951481</c:v>
                </c:pt>
                <c:pt idx="514">
                  <c:v>0.17983884793416766</c:v>
                </c:pt>
                <c:pt idx="515">
                  <c:v>0.18018172466998114</c:v>
                </c:pt>
                <c:pt idx="516">
                  <c:v>0.182238985084862</c:v>
                </c:pt>
                <c:pt idx="517">
                  <c:v>0.18309617692439567</c:v>
                </c:pt>
                <c:pt idx="518">
                  <c:v>0.18121035487742151</c:v>
                </c:pt>
                <c:pt idx="519">
                  <c:v>0.17949597119835417</c:v>
                </c:pt>
                <c:pt idx="520">
                  <c:v>0.18155323161323503</c:v>
                </c:pt>
                <c:pt idx="521">
                  <c:v>0.18515343733927653</c:v>
                </c:pt>
                <c:pt idx="522">
                  <c:v>0.18361049202811588</c:v>
                </c:pt>
                <c:pt idx="523">
                  <c:v>0.182238985084862</c:v>
                </c:pt>
                <c:pt idx="524">
                  <c:v>0.18258186182067546</c:v>
                </c:pt>
                <c:pt idx="525">
                  <c:v>0.18172466998114178</c:v>
                </c:pt>
                <c:pt idx="526">
                  <c:v>0.17949597119835417</c:v>
                </c:pt>
                <c:pt idx="527">
                  <c:v>0.17709583404765986</c:v>
                </c:pt>
                <c:pt idx="528">
                  <c:v>0.17949597119835417</c:v>
                </c:pt>
                <c:pt idx="529">
                  <c:v>0.17589576547231267</c:v>
                </c:pt>
                <c:pt idx="530">
                  <c:v>0.1740099434253386</c:v>
                </c:pt>
                <c:pt idx="531">
                  <c:v>0.17898165609463396</c:v>
                </c:pt>
                <c:pt idx="532">
                  <c:v>0.17983884793416766</c:v>
                </c:pt>
                <c:pt idx="533">
                  <c:v>0.182238985084862</c:v>
                </c:pt>
                <c:pt idx="534">
                  <c:v>0.1786387793588205</c:v>
                </c:pt>
                <c:pt idx="535">
                  <c:v>0.18206754671695524</c:v>
                </c:pt>
                <c:pt idx="536">
                  <c:v>0.18035316303788787</c:v>
                </c:pt>
                <c:pt idx="537">
                  <c:v>0.17658151894393964</c:v>
                </c:pt>
                <c:pt idx="538">
                  <c:v>0.1786387793588205</c:v>
                </c:pt>
                <c:pt idx="539">
                  <c:v>0.1824104234527687</c:v>
                </c:pt>
                <c:pt idx="540">
                  <c:v>0.18155323161323503</c:v>
                </c:pt>
                <c:pt idx="541">
                  <c:v>0.18103891650951481</c:v>
                </c:pt>
                <c:pt idx="542">
                  <c:v>0.18189610834904851</c:v>
                </c:pt>
                <c:pt idx="543">
                  <c:v>0.1832676152923024</c:v>
                </c:pt>
                <c:pt idx="544">
                  <c:v>0.18309617692439567</c:v>
                </c:pt>
                <c:pt idx="545">
                  <c:v>0.1841248071318361</c:v>
                </c:pt>
                <c:pt idx="546">
                  <c:v>0.18378193039602264</c:v>
                </c:pt>
                <c:pt idx="547">
                  <c:v>0.18172466998114178</c:v>
                </c:pt>
                <c:pt idx="548">
                  <c:v>0.1868678210183439</c:v>
                </c:pt>
                <c:pt idx="549">
                  <c:v>0.17641008057603291</c:v>
                </c:pt>
                <c:pt idx="550">
                  <c:v>0.17623864220812616</c:v>
                </c:pt>
                <c:pt idx="551">
                  <c:v>0.1777815875192868</c:v>
                </c:pt>
                <c:pt idx="552">
                  <c:v>0.17675295731184637</c:v>
                </c:pt>
                <c:pt idx="553">
                  <c:v>0.17555288873649924</c:v>
                </c:pt>
                <c:pt idx="554">
                  <c:v>0.17572432710440597</c:v>
                </c:pt>
                <c:pt idx="555">
                  <c:v>0.17383850505743181</c:v>
                </c:pt>
                <c:pt idx="556">
                  <c:v>0.17332418995371163</c:v>
                </c:pt>
                <c:pt idx="557">
                  <c:v>0.17315275158580493</c:v>
                </c:pt>
                <c:pt idx="558">
                  <c:v>0.17795302588719353</c:v>
                </c:pt>
                <c:pt idx="559">
                  <c:v>0.17966740956626093</c:v>
                </c:pt>
                <c:pt idx="560">
                  <c:v>0.17641008057603291</c:v>
                </c:pt>
                <c:pt idx="561">
                  <c:v>0.17366706668952511</c:v>
                </c:pt>
                <c:pt idx="562">
                  <c:v>0.17349562832161836</c:v>
                </c:pt>
                <c:pt idx="563">
                  <c:v>0.175038573632779</c:v>
                </c:pt>
                <c:pt idx="564">
                  <c:v>0.17726727241556658</c:v>
                </c:pt>
                <c:pt idx="565">
                  <c:v>0.17675295731184637</c:v>
                </c:pt>
                <c:pt idx="566">
                  <c:v>0.17280987484999141</c:v>
                </c:pt>
                <c:pt idx="567">
                  <c:v>0.17932453283044744</c:v>
                </c:pt>
                <c:pt idx="568">
                  <c:v>0.18069603977370133</c:v>
                </c:pt>
                <c:pt idx="569">
                  <c:v>0.18103891650951481</c:v>
                </c:pt>
                <c:pt idx="570">
                  <c:v>0.18206754671695524</c:v>
                </c:pt>
                <c:pt idx="571">
                  <c:v>0.17949597119835417</c:v>
                </c:pt>
                <c:pt idx="572">
                  <c:v>0.17898165609463396</c:v>
                </c:pt>
                <c:pt idx="573">
                  <c:v>0.17623864220812616</c:v>
                </c:pt>
                <c:pt idx="574">
                  <c:v>0.17349562832161838</c:v>
                </c:pt>
                <c:pt idx="575">
                  <c:v>0.17298131321789814</c:v>
                </c:pt>
                <c:pt idx="576">
                  <c:v>0.17469569689696551</c:v>
                </c:pt>
                <c:pt idx="577">
                  <c:v>0.17606720384021943</c:v>
                </c:pt>
                <c:pt idx="578">
                  <c:v>0.1704097376992971</c:v>
                </c:pt>
                <c:pt idx="579">
                  <c:v>0.16886679238813646</c:v>
                </c:pt>
                <c:pt idx="580">
                  <c:v>0.16955254585976343</c:v>
                </c:pt>
                <c:pt idx="581">
                  <c:v>0.16869535402022973</c:v>
                </c:pt>
                <c:pt idx="582">
                  <c:v>0.16612377850162866</c:v>
                </c:pt>
                <c:pt idx="583">
                  <c:v>0.16629521686953541</c:v>
                </c:pt>
                <c:pt idx="584">
                  <c:v>0.16749528544488257</c:v>
                </c:pt>
                <c:pt idx="585">
                  <c:v>0.17075261443511056</c:v>
                </c:pt>
                <c:pt idx="586">
                  <c:v>0.16749528544488257</c:v>
                </c:pt>
                <c:pt idx="587">
                  <c:v>0.17126692953883077</c:v>
                </c:pt>
                <c:pt idx="588">
                  <c:v>0.17058117606720383</c:v>
                </c:pt>
                <c:pt idx="589">
                  <c:v>0.17246699811417793</c:v>
                </c:pt>
                <c:pt idx="590">
                  <c:v>0.16783816218069605</c:v>
                </c:pt>
                <c:pt idx="591">
                  <c:v>0.1668095319732556</c:v>
                </c:pt>
                <c:pt idx="592">
                  <c:v>0.16475227155837477</c:v>
                </c:pt>
                <c:pt idx="593">
                  <c:v>0.16560946339790844</c:v>
                </c:pt>
                <c:pt idx="594">
                  <c:v>0.16338076461512085</c:v>
                </c:pt>
                <c:pt idx="595">
                  <c:v>0.16338076461512085</c:v>
                </c:pt>
                <c:pt idx="596">
                  <c:v>0.16338076461512085</c:v>
                </c:pt>
                <c:pt idx="597">
                  <c:v>0.16183781930396021</c:v>
                </c:pt>
                <c:pt idx="598">
                  <c:v>0.16355220298302758</c:v>
                </c:pt>
                <c:pt idx="599">
                  <c:v>0.16475227155837477</c:v>
                </c:pt>
                <c:pt idx="600">
                  <c:v>0.16355220298302758</c:v>
                </c:pt>
                <c:pt idx="601">
                  <c:v>0.16235213440768045</c:v>
                </c:pt>
                <c:pt idx="602">
                  <c:v>0.16303788787930737</c:v>
                </c:pt>
                <c:pt idx="603">
                  <c:v>0.16132350420024</c:v>
                </c:pt>
                <c:pt idx="604">
                  <c:v>0.15669466826675807</c:v>
                </c:pt>
                <c:pt idx="605">
                  <c:v>0.15823761357791871</c:v>
                </c:pt>
                <c:pt idx="606">
                  <c:v>0.15806617521001198</c:v>
                </c:pt>
                <c:pt idx="607">
                  <c:v>0.15875192868163895</c:v>
                </c:pt>
                <c:pt idx="608">
                  <c:v>0.15823761357791871</c:v>
                </c:pt>
                <c:pt idx="609">
                  <c:v>0.16115206583233327</c:v>
                </c:pt>
                <c:pt idx="610">
                  <c:v>0.16046631236070633</c:v>
                </c:pt>
                <c:pt idx="611">
                  <c:v>0.15652322989885137</c:v>
                </c:pt>
                <c:pt idx="612">
                  <c:v>0.1530944625407166</c:v>
                </c:pt>
                <c:pt idx="613">
                  <c:v>0.15240870906908968</c:v>
                </c:pt>
                <c:pt idx="614">
                  <c:v>0.15412309274815705</c:v>
                </c:pt>
                <c:pt idx="615">
                  <c:v>0.15600891479513113</c:v>
                </c:pt>
                <c:pt idx="616">
                  <c:v>0.15772329847419853</c:v>
                </c:pt>
                <c:pt idx="617">
                  <c:v>0.16029487399279957</c:v>
                </c:pt>
                <c:pt idx="618">
                  <c:v>0.16269501114349391</c:v>
                </c:pt>
                <c:pt idx="619">
                  <c:v>0.16440939482256128</c:v>
                </c:pt>
                <c:pt idx="620">
                  <c:v>0.16149494256814675</c:v>
                </c:pt>
                <c:pt idx="621">
                  <c:v>0.15789473684210525</c:v>
                </c:pt>
                <c:pt idx="622">
                  <c:v>0.16098062746442657</c:v>
                </c:pt>
                <c:pt idx="623">
                  <c:v>0.16320932624721413</c:v>
                </c:pt>
                <c:pt idx="624">
                  <c:v>0.16338076461512085</c:v>
                </c:pt>
                <c:pt idx="625">
                  <c:v>0.16269501114349391</c:v>
                </c:pt>
                <c:pt idx="626">
                  <c:v>0.16063775072861308</c:v>
                </c:pt>
                <c:pt idx="627">
                  <c:v>0.15772329847419853</c:v>
                </c:pt>
                <c:pt idx="628">
                  <c:v>0.15566603805931767</c:v>
                </c:pt>
                <c:pt idx="629">
                  <c:v>0.15703754500257158</c:v>
                </c:pt>
                <c:pt idx="630">
                  <c:v>0.15840905194582544</c:v>
                </c:pt>
                <c:pt idx="631">
                  <c:v>0.1594376821532659</c:v>
                </c:pt>
                <c:pt idx="632">
                  <c:v>0.16389507971884107</c:v>
                </c:pt>
                <c:pt idx="633">
                  <c:v>0.16595234013372193</c:v>
                </c:pt>
                <c:pt idx="634">
                  <c:v>0.16252357277558716</c:v>
                </c:pt>
                <c:pt idx="635">
                  <c:v>0.16063775072861308</c:v>
                </c:pt>
                <c:pt idx="636">
                  <c:v>0.16012343562489284</c:v>
                </c:pt>
                <c:pt idx="637">
                  <c:v>0.16029487399279957</c:v>
                </c:pt>
                <c:pt idx="638">
                  <c:v>0.15995199725698608</c:v>
                </c:pt>
                <c:pt idx="639">
                  <c:v>0.16046631236070633</c:v>
                </c:pt>
                <c:pt idx="640">
                  <c:v>0.16166638093605346</c:v>
                </c:pt>
                <c:pt idx="641">
                  <c:v>0.16166638093605346</c:v>
                </c:pt>
                <c:pt idx="642">
                  <c:v>0.16063775072861308</c:v>
                </c:pt>
                <c:pt idx="643">
                  <c:v>0.1621806960397737</c:v>
                </c:pt>
                <c:pt idx="644">
                  <c:v>0.16303788787930737</c:v>
                </c:pt>
                <c:pt idx="645">
                  <c:v>0.16235213440768045</c:v>
                </c:pt>
                <c:pt idx="646">
                  <c:v>0.16012343562489284</c:v>
                </c:pt>
                <c:pt idx="647">
                  <c:v>0.15823761357791871</c:v>
                </c:pt>
                <c:pt idx="648">
                  <c:v>0.15703754500257158</c:v>
                </c:pt>
                <c:pt idx="649">
                  <c:v>0.15292302417280987</c:v>
                </c:pt>
                <c:pt idx="650">
                  <c:v>0.15258014743699638</c:v>
                </c:pt>
                <c:pt idx="651">
                  <c:v>0.15326590090862335</c:v>
                </c:pt>
                <c:pt idx="652">
                  <c:v>0.15292302417280987</c:v>
                </c:pt>
                <c:pt idx="653">
                  <c:v>0.15412309274815705</c:v>
                </c:pt>
                <c:pt idx="654">
                  <c:v>0.15343733927653008</c:v>
                </c:pt>
                <c:pt idx="655">
                  <c:v>0.1520658323332762</c:v>
                </c:pt>
                <c:pt idx="656">
                  <c:v>0.15326590090862335</c:v>
                </c:pt>
                <c:pt idx="657">
                  <c:v>0.15086576375792901</c:v>
                </c:pt>
                <c:pt idx="658">
                  <c:v>0.1503514486542088</c:v>
                </c:pt>
                <c:pt idx="659">
                  <c:v>0.14897994171095491</c:v>
                </c:pt>
                <c:pt idx="660">
                  <c:v>0.14897994171095491</c:v>
                </c:pt>
                <c:pt idx="661">
                  <c:v>0.15018001028630207</c:v>
                </c:pt>
                <c:pt idx="662">
                  <c:v>0.14863706497514143</c:v>
                </c:pt>
                <c:pt idx="663">
                  <c:v>0.14812274987142124</c:v>
                </c:pt>
                <c:pt idx="664">
                  <c:v>0.14692268129607405</c:v>
                </c:pt>
                <c:pt idx="665">
                  <c:v>0.14675124292816732</c:v>
                </c:pt>
                <c:pt idx="666">
                  <c:v>0.14503685924909993</c:v>
                </c:pt>
                <c:pt idx="667">
                  <c:v>0.1446939825132865</c:v>
                </c:pt>
                <c:pt idx="668">
                  <c:v>0.1429795988342191</c:v>
                </c:pt>
                <c:pt idx="669">
                  <c:v>0.14160809189096521</c:v>
                </c:pt>
                <c:pt idx="670">
                  <c:v>0.14332247557003258</c:v>
                </c:pt>
                <c:pt idx="671">
                  <c:v>0.1429795988342191</c:v>
                </c:pt>
                <c:pt idx="672">
                  <c:v>0.1429795988342191</c:v>
                </c:pt>
                <c:pt idx="673">
                  <c:v>0.14177953025887191</c:v>
                </c:pt>
                <c:pt idx="674">
                  <c:v>0.13903651637236414</c:v>
                </c:pt>
                <c:pt idx="675">
                  <c:v>0.13715069432539001</c:v>
                </c:pt>
                <c:pt idx="676">
                  <c:v>0.13800788616492371</c:v>
                </c:pt>
                <c:pt idx="677">
                  <c:v>0.1402365849477113</c:v>
                </c:pt>
                <c:pt idx="678">
                  <c:v>0.14177953025887191</c:v>
                </c:pt>
                <c:pt idx="679">
                  <c:v>0.1421224069946854</c:v>
                </c:pt>
                <c:pt idx="680">
                  <c:v>0.1446939825132865</c:v>
                </c:pt>
                <c:pt idx="681">
                  <c:v>0.14486542088119322</c:v>
                </c:pt>
                <c:pt idx="682">
                  <c:v>0.14417966740956623</c:v>
                </c:pt>
                <c:pt idx="683">
                  <c:v>0.14417966740956623</c:v>
                </c:pt>
                <c:pt idx="684">
                  <c:v>0.14400822904165952</c:v>
                </c:pt>
                <c:pt idx="685">
                  <c:v>0.14452254414537974</c:v>
                </c:pt>
                <c:pt idx="686">
                  <c:v>0.14503685924909995</c:v>
                </c:pt>
                <c:pt idx="687">
                  <c:v>0.1465798045602606</c:v>
                </c:pt>
                <c:pt idx="688">
                  <c:v>0.14760843476770102</c:v>
                </c:pt>
                <c:pt idx="689">
                  <c:v>0.14777987313560773</c:v>
                </c:pt>
                <c:pt idx="690">
                  <c:v>0.14572261272072687</c:v>
                </c:pt>
                <c:pt idx="691">
                  <c:v>0.1501800102863021</c:v>
                </c:pt>
                <c:pt idx="692">
                  <c:v>0.15103720212583574</c:v>
                </c:pt>
                <c:pt idx="693">
                  <c:v>0.14709411966398078</c:v>
                </c:pt>
                <c:pt idx="694">
                  <c:v>0.14743699639979424</c:v>
                </c:pt>
                <c:pt idx="695">
                  <c:v>0.14863706497514143</c:v>
                </c:pt>
                <c:pt idx="696">
                  <c:v>0.15155151722955598</c:v>
                </c:pt>
                <c:pt idx="697">
                  <c:v>0.15360877764443681</c:v>
                </c:pt>
                <c:pt idx="698">
                  <c:v>0.15532316132350421</c:v>
                </c:pt>
                <c:pt idx="699">
                  <c:v>0.15480884621978394</c:v>
                </c:pt>
                <c:pt idx="700">
                  <c:v>0.15618035316303788</c:v>
                </c:pt>
                <c:pt idx="701">
                  <c:v>0.15635179153094461</c:v>
                </c:pt>
                <c:pt idx="702">
                  <c:v>0.15686610663466483</c:v>
                </c:pt>
                <c:pt idx="703">
                  <c:v>0.15600891479513113</c:v>
                </c:pt>
                <c:pt idx="704">
                  <c:v>0.15360877764443684</c:v>
                </c:pt>
                <c:pt idx="705">
                  <c:v>0.15189439396536947</c:v>
                </c:pt>
                <c:pt idx="706">
                  <c:v>0.15258014743699638</c:v>
                </c:pt>
                <c:pt idx="707">
                  <c:v>0.15258014743699638</c:v>
                </c:pt>
                <c:pt idx="708">
                  <c:v>0.15103720212583574</c:v>
                </c:pt>
                <c:pt idx="709">
                  <c:v>0.14983713355048861</c:v>
                </c:pt>
                <c:pt idx="710">
                  <c:v>0.14692268129607405</c:v>
                </c:pt>
                <c:pt idx="711">
                  <c:v>0.14606548945654035</c:v>
                </c:pt>
                <c:pt idx="712">
                  <c:v>0.1458940510886336</c:v>
                </c:pt>
                <c:pt idx="713">
                  <c:v>0.14709411966398078</c:v>
                </c:pt>
                <c:pt idx="714">
                  <c:v>0.14692268129607405</c:v>
                </c:pt>
                <c:pt idx="715">
                  <c:v>0.14623692782444711</c:v>
                </c:pt>
                <c:pt idx="716">
                  <c:v>0.14435110577747298</c:v>
                </c:pt>
                <c:pt idx="717">
                  <c:v>0.14383679067375277</c:v>
                </c:pt>
                <c:pt idx="718">
                  <c:v>0.14520829761700668</c:v>
                </c:pt>
                <c:pt idx="719">
                  <c:v>0.1446939825132865</c:v>
                </c:pt>
                <c:pt idx="720">
                  <c:v>0.14280816046631237</c:v>
                </c:pt>
                <c:pt idx="721">
                  <c:v>0.14280816046631237</c:v>
                </c:pt>
                <c:pt idx="722">
                  <c:v>0.14435110577747298</c:v>
                </c:pt>
                <c:pt idx="723">
                  <c:v>0.14503685924909995</c:v>
                </c:pt>
                <c:pt idx="724">
                  <c:v>0.1621806960397737</c:v>
                </c:pt>
                <c:pt idx="725">
                  <c:v>0.14366535230584604</c:v>
                </c:pt>
                <c:pt idx="726">
                  <c:v>0.1484656266072347</c:v>
                </c:pt>
                <c:pt idx="727">
                  <c:v>0.1446939825132865</c:v>
                </c:pt>
                <c:pt idx="728">
                  <c:v>0.14503685924909995</c:v>
                </c:pt>
                <c:pt idx="729">
                  <c:v>0.1448654208811932</c:v>
                </c:pt>
                <c:pt idx="730">
                  <c:v>0.14246528373049888</c:v>
                </c:pt>
                <c:pt idx="731">
                  <c:v>0.14143665352305843</c:v>
                </c:pt>
                <c:pt idx="732">
                  <c:v>0.14143665352305843</c:v>
                </c:pt>
                <c:pt idx="733">
                  <c:v>0.14040802331561802</c:v>
                </c:pt>
                <c:pt idx="734">
                  <c:v>0.13680781758957652</c:v>
                </c:pt>
                <c:pt idx="735">
                  <c:v>0.13577918738213612</c:v>
                </c:pt>
                <c:pt idx="736">
                  <c:v>0.13783644779701698</c:v>
                </c:pt>
                <c:pt idx="737">
                  <c:v>0.13663637922166982</c:v>
                </c:pt>
                <c:pt idx="738">
                  <c:v>0.13646494085376307</c:v>
                </c:pt>
                <c:pt idx="739">
                  <c:v>0.13783644779701698</c:v>
                </c:pt>
                <c:pt idx="740">
                  <c:v>0.13646494085376307</c:v>
                </c:pt>
                <c:pt idx="741">
                  <c:v>0.13817932453283044</c:v>
                </c:pt>
                <c:pt idx="742">
                  <c:v>0.14057946168352473</c:v>
                </c:pt>
                <c:pt idx="743">
                  <c:v>0.1366363792216698</c:v>
                </c:pt>
                <c:pt idx="744">
                  <c:v>0.13680781758957652</c:v>
                </c:pt>
                <c:pt idx="745">
                  <c:v>0.13920795474027087</c:v>
                </c:pt>
                <c:pt idx="746">
                  <c:v>0.13920795474027087</c:v>
                </c:pt>
                <c:pt idx="747">
                  <c:v>0.13766500942911022</c:v>
                </c:pt>
                <c:pt idx="748">
                  <c:v>0.13835076290073717</c:v>
                </c:pt>
                <c:pt idx="749">
                  <c:v>0.1393793931081776</c:v>
                </c:pt>
                <c:pt idx="750">
                  <c:v>0.1402365849477113</c:v>
                </c:pt>
                <c:pt idx="751">
                  <c:v>0.14057946168352475</c:v>
                </c:pt>
                <c:pt idx="752">
                  <c:v>0.14006514657980454</c:v>
                </c:pt>
                <c:pt idx="753">
                  <c:v>0.1385222012686439</c:v>
                </c:pt>
                <c:pt idx="754">
                  <c:v>0.1393793931081776</c:v>
                </c:pt>
                <c:pt idx="755">
                  <c:v>0.14229384536259213</c:v>
                </c:pt>
                <c:pt idx="756">
                  <c:v>0.14160809189096521</c:v>
                </c:pt>
                <c:pt idx="757">
                  <c:v>0.1402365849477113</c:v>
                </c:pt>
                <c:pt idx="758">
                  <c:v>0.14195096862677867</c:v>
                </c:pt>
                <c:pt idx="759">
                  <c:v>0.14092233841933824</c:v>
                </c:pt>
                <c:pt idx="760">
                  <c:v>0.14246528373049888</c:v>
                </c:pt>
                <c:pt idx="761">
                  <c:v>0.1402365849477113</c:v>
                </c:pt>
                <c:pt idx="762">
                  <c:v>0.13972226984399108</c:v>
                </c:pt>
                <c:pt idx="763">
                  <c:v>0.1402365849477113</c:v>
                </c:pt>
                <c:pt idx="764">
                  <c:v>0.14126521515515172</c:v>
                </c:pt>
                <c:pt idx="765">
                  <c:v>0.14195096862677867</c:v>
                </c:pt>
                <c:pt idx="766">
                  <c:v>0.13989370821189781</c:v>
                </c:pt>
                <c:pt idx="767">
                  <c:v>0.13989370821189784</c:v>
                </c:pt>
                <c:pt idx="768">
                  <c:v>0.141093776787245</c:v>
                </c:pt>
                <c:pt idx="769">
                  <c:v>0.14280816046631237</c:v>
                </c:pt>
                <c:pt idx="770">
                  <c:v>0.14177953025887191</c:v>
                </c:pt>
                <c:pt idx="771">
                  <c:v>0.13972226984399108</c:v>
                </c:pt>
                <c:pt idx="772">
                  <c:v>0.13783644779701698</c:v>
                </c:pt>
                <c:pt idx="773">
                  <c:v>0.1374935710612035</c:v>
                </c:pt>
                <c:pt idx="774">
                  <c:v>0.13903651637236414</c:v>
                </c:pt>
                <c:pt idx="775">
                  <c:v>0.14075090005143151</c:v>
                </c:pt>
                <c:pt idx="776">
                  <c:v>0.13989370821189784</c:v>
                </c:pt>
                <c:pt idx="777">
                  <c:v>0.13766500942911022</c:v>
                </c:pt>
                <c:pt idx="778">
                  <c:v>0.13577918738213612</c:v>
                </c:pt>
                <c:pt idx="779">
                  <c:v>0.13526487227841588</c:v>
                </c:pt>
                <c:pt idx="780">
                  <c:v>0.13543631064632264</c:v>
                </c:pt>
                <c:pt idx="781">
                  <c:v>0.13389336533516202</c:v>
                </c:pt>
                <c:pt idx="782">
                  <c:v>0.13252185839190814</c:v>
                </c:pt>
                <c:pt idx="783">
                  <c:v>0.13423624207097551</c:v>
                </c:pt>
                <c:pt idx="784">
                  <c:v>0.13320761186353502</c:v>
                </c:pt>
                <c:pt idx="785">
                  <c:v>0.13355048859934851</c:v>
                </c:pt>
                <c:pt idx="786">
                  <c:v>0.13526487227841588</c:v>
                </c:pt>
                <c:pt idx="787">
                  <c:v>0.13629350248585634</c:v>
                </c:pt>
                <c:pt idx="788">
                  <c:v>0.1374935710612035</c:v>
                </c:pt>
                <c:pt idx="789">
                  <c:v>0.13629350248585634</c:v>
                </c:pt>
                <c:pt idx="790">
                  <c:v>0.13989370821189784</c:v>
                </c:pt>
                <c:pt idx="791">
                  <c:v>0.14263672209840561</c:v>
                </c:pt>
                <c:pt idx="792">
                  <c:v>0.13989370821189784</c:v>
                </c:pt>
                <c:pt idx="793">
                  <c:v>0.13955083147608435</c:v>
                </c:pt>
                <c:pt idx="794">
                  <c:v>0.13869363963655065</c:v>
                </c:pt>
                <c:pt idx="795">
                  <c:v>0.13715069432539001</c:v>
                </c:pt>
                <c:pt idx="796">
                  <c:v>0.1366363792216698</c:v>
                </c:pt>
                <c:pt idx="797">
                  <c:v>0.13715069432539001</c:v>
                </c:pt>
                <c:pt idx="798">
                  <c:v>0.13817932453283044</c:v>
                </c:pt>
                <c:pt idx="799">
                  <c:v>0.1356077490142294</c:v>
                </c:pt>
                <c:pt idx="800">
                  <c:v>0.13697925595748325</c:v>
                </c:pt>
                <c:pt idx="801">
                  <c:v>0.13663637922166982</c:v>
                </c:pt>
                <c:pt idx="802">
                  <c:v>0.13835076290073717</c:v>
                </c:pt>
                <c:pt idx="803">
                  <c:v>0.13715069432539001</c:v>
                </c:pt>
                <c:pt idx="804">
                  <c:v>0.13492199554260242</c:v>
                </c:pt>
                <c:pt idx="805">
                  <c:v>0.13406480370306872</c:v>
                </c:pt>
                <c:pt idx="806">
                  <c:v>0.13337905023144178</c:v>
                </c:pt>
                <c:pt idx="807">
                  <c:v>0.13440768043888221</c:v>
                </c:pt>
                <c:pt idx="808">
                  <c:v>0.13577918738213612</c:v>
                </c:pt>
                <c:pt idx="809">
                  <c:v>0.1356077490142294</c:v>
                </c:pt>
                <c:pt idx="810">
                  <c:v>0.13595062575004288</c:v>
                </c:pt>
                <c:pt idx="811">
                  <c:v>0.13680781758957652</c:v>
                </c:pt>
                <c:pt idx="812">
                  <c:v>0.13577918738213612</c:v>
                </c:pt>
                <c:pt idx="813">
                  <c:v>0.13595062575004285</c:v>
                </c:pt>
                <c:pt idx="814">
                  <c:v>0.13372192696725527</c:v>
                </c:pt>
                <c:pt idx="815">
                  <c:v>0.13252185839190814</c:v>
                </c:pt>
                <c:pt idx="816">
                  <c:v>0.13440768043888221</c:v>
                </c:pt>
                <c:pt idx="817">
                  <c:v>0.13406480370306872</c:v>
                </c:pt>
                <c:pt idx="818">
                  <c:v>0.13269329675981484</c:v>
                </c:pt>
                <c:pt idx="819">
                  <c:v>0.12857877593005315</c:v>
                </c:pt>
                <c:pt idx="820">
                  <c:v>0.12703583061889251</c:v>
                </c:pt>
                <c:pt idx="821">
                  <c:v>0.12737870735470599</c:v>
                </c:pt>
                <c:pt idx="822">
                  <c:v>0.12772158409051945</c:v>
                </c:pt>
                <c:pt idx="823">
                  <c:v>0.12583576204354532</c:v>
                </c:pt>
                <c:pt idx="824">
                  <c:v>0.12394993999657122</c:v>
                </c:pt>
                <c:pt idx="825">
                  <c:v>0.12497857020401164</c:v>
                </c:pt>
                <c:pt idx="826">
                  <c:v>0.12532144693982514</c:v>
                </c:pt>
                <c:pt idx="827">
                  <c:v>0.12566432367563862</c:v>
                </c:pt>
                <c:pt idx="828">
                  <c:v>0.12549288530773187</c:v>
                </c:pt>
                <c:pt idx="829">
                  <c:v>0.12583576204354535</c:v>
                </c:pt>
                <c:pt idx="830">
                  <c:v>0.12446425510029144</c:v>
                </c:pt>
                <c:pt idx="831">
                  <c:v>0.12240699468541061</c:v>
                </c:pt>
                <c:pt idx="832">
                  <c:v>0.12086404937424994</c:v>
                </c:pt>
                <c:pt idx="833">
                  <c:v>0.12086404937424997</c:v>
                </c:pt>
                <c:pt idx="834">
                  <c:v>0.12189267958169037</c:v>
                </c:pt>
                <c:pt idx="835">
                  <c:v>0.12446425510029144</c:v>
                </c:pt>
                <c:pt idx="836">
                  <c:v>0.12532144693982514</c:v>
                </c:pt>
                <c:pt idx="837">
                  <c:v>0.12394993999657122</c:v>
                </c:pt>
                <c:pt idx="838">
                  <c:v>0.12326418652494427</c:v>
                </c:pt>
                <c:pt idx="839">
                  <c:v>0.12497857020401164</c:v>
                </c:pt>
                <c:pt idx="840">
                  <c:v>0.12617863877935881</c:v>
                </c:pt>
                <c:pt idx="841">
                  <c:v>0.12703583061889251</c:v>
                </c:pt>
                <c:pt idx="842">
                  <c:v>0.12772158409051945</c:v>
                </c:pt>
                <c:pt idx="843">
                  <c:v>0.12463569346819818</c:v>
                </c:pt>
                <c:pt idx="844">
                  <c:v>0.12206411794959712</c:v>
                </c:pt>
                <c:pt idx="845">
                  <c:v>0.12257843305331734</c:v>
                </c:pt>
                <c:pt idx="846">
                  <c:v>0.123435624892851</c:v>
                </c:pt>
                <c:pt idx="847">
                  <c:v>0.12206411794959712</c:v>
                </c:pt>
                <c:pt idx="848">
                  <c:v>0.12274987142122405</c:v>
                </c:pt>
                <c:pt idx="849">
                  <c:v>0.123435624892851</c:v>
                </c:pt>
                <c:pt idx="850">
                  <c:v>0.12583576204354535</c:v>
                </c:pt>
                <c:pt idx="851">
                  <c:v>0.12857877593005315</c:v>
                </c:pt>
                <c:pt idx="852">
                  <c:v>0.12909309103377337</c:v>
                </c:pt>
                <c:pt idx="853">
                  <c:v>0.12926452940168007</c:v>
                </c:pt>
                <c:pt idx="854">
                  <c:v>0.12875021429795988</c:v>
                </c:pt>
                <c:pt idx="855">
                  <c:v>0.12412137836447798</c:v>
                </c:pt>
                <c:pt idx="856">
                  <c:v>0.12223555631750385</c:v>
                </c:pt>
                <c:pt idx="857">
                  <c:v>0.12137836447797017</c:v>
                </c:pt>
                <c:pt idx="858">
                  <c:v>0.12223555631750385</c:v>
                </c:pt>
                <c:pt idx="859">
                  <c:v>0.12257843305331731</c:v>
                </c:pt>
                <c:pt idx="860">
                  <c:v>0.12377850162866449</c:v>
                </c:pt>
                <c:pt idx="861">
                  <c:v>0.12326418652494427</c:v>
                </c:pt>
                <c:pt idx="862">
                  <c:v>0.12189267958169037</c:v>
                </c:pt>
                <c:pt idx="863">
                  <c:v>0.12326418652494427</c:v>
                </c:pt>
                <c:pt idx="864">
                  <c:v>0.12686439225098578</c:v>
                </c:pt>
                <c:pt idx="865">
                  <c:v>0.12737870735470599</c:v>
                </c:pt>
                <c:pt idx="866">
                  <c:v>0.12652151551517229</c:v>
                </c:pt>
                <c:pt idx="867">
                  <c:v>0.12412137836447795</c:v>
                </c:pt>
                <c:pt idx="868">
                  <c:v>0.12257843305331734</c:v>
                </c:pt>
                <c:pt idx="869">
                  <c:v>0.12257843305331734</c:v>
                </c:pt>
                <c:pt idx="870">
                  <c:v>0.12137836447797017</c:v>
                </c:pt>
                <c:pt idx="871">
                  <c:v>0.12172124121378365</c:v>
                </c:pt>
                <c:pt idx="872">
                  <c:v>0.12292130978913081</c:v>
                </c:pt>
                <c:pt idx="873">
                  <c:v>0.12120692611006344</c:v>
                </c:pt>
                <c:pt idx="874">
                  <c:v>0.12292130978913081</c:v>
                </c:pt>
                <c:pt idx="875">
                  <c:v>0.12463569346819818</c:v>
                </c:pt>
                <c:pt idx="876">
                  <c:v>0.12497857020401164</c:v>
                </c:pt>
                <c:pt idx="877">
                  <c:v>0.12412137836447798</c:v>
                </c:pt>
                <c:pt idx="878">
                  <c:v>0.12377850162866449</c:v>
                </c:pt>
                <c:pt idx="879">
                  <c:v>0.12549288530773187</c:v>
                </c:pt>
                <c:pt idx="880">
                  <c:v>0.12737870735470599</c:v>
                </c:pt>
                <c:pt idx="881">
                  <c:v>0.12549288530773187</c:v>
                </c:pt>
                <c:pt idx="882">
                  <c:v>0.12326418652494427</c:v>
                </c:pt>
                <c:pt idx="883">
                  <c:v>0.12189267958169037</c:v>
                </c:pt>
                <c:pt idx="884">
                  <c:v>0.12360706326075775</c:v>
                </c:pt>
                <c:pt idx="885">
                  <c:v>0.12429281673238468</c:v>
                </c:pt>
                <c:pt idx="886">
                  <c:v>0.12394993999657122</c:v>
                </c:pt>
                <c:pt idx="887">
                  <c:v>0.12172124121378365</c:v>
                </c:pt>
                <c:pt idx="888">
                  <c:v>0.12309274815703754</c:v>
                </c:pt>
                <c:pt idx="889">
                  <c:v>0.12446425510029144</c:v>
                </c:pt>
                <c:pt idx="890">
                  <c:v>0.12600720041145205</c:v>
                </c:pt>
                <c:pt idx="891">
                  <c:v>0.12515000857191841</c:v>
                </c:pt>
                <c:pt idx="892">
                  <c:v>0.12446425510029144</c:v>
                </c:pt>
                <c:pt idx="893">
                  <c:v>0.12274987142122405</c:v>
                </c:pt>
                <c:pt idx="894">
                  <c:v>0.12292130978913081</c:v>
                </c:pt>
                <c:pt idx="895">
                  <c:v>0.12446425510029144</c:v>
                </c:pt>
                <c:pt idx="896">
                  <c:v>0.12360706326075775</c:v>
                </c:pt>
                <c:pt idx="897">
                  <c:v>0.12240699468541061</c:v>
                </c:pt>
                <c:pt idx="898">
                  <c:v>0.12240699468541058</c:v>
                </c:pt>
                <c:pt idx="899">
                  <c:v>0.12497857020401167</c:v>
                </c:pt>
                <c:pt idx="900">
                  <c:v>0.12737870735470599</c:v>
                </c:pt>
                <c:pt idx="901">
                  <c:v>0.12549288530773187</c:v>
                </c:pt>
                <c:pt idx="902">
                  <c:v>0.12394993999657122</c:v>
                </c:pt>
                <c:pt idx="903">
                  <c:v>0.12583576204354532</c:v>
                </c:pt>
                <c:pt idx="904">
                  <c:v>0.12463569346819818</c:v>
                </c:pt>
                <c:pt idx="905">
                  <c:v>0.12326418652494427</c:v>
                </c:pt>
                <c:pt idx="906">
                  <c:v>0.12549288530773187</c:v>
                </c:pt>
                <c:pt idx="907">
                  <c:v>0.12686439225098578</c:v>
                </c:pt>
                <c:pt idx="908">
                  <c:v>0.12686439225098578</c:v>
                </c:pt>
                <c:pt idx="909">
                  <c:v>0.12583576204354532</c:v>
                </c:pt>
                <c:pt idx="910">
                  <c:v>0.12635007714726554</c:v>
                </c:pt>
                <c:pt idx="911">
                  <c:v>0.12823589919423967</c:v>
                </c:pt>
                <c:pt idx="912">
                  <c:v>0.1275501457226127</c:v>
                </c:pt>
                <c:pt idx="913">
                  <c:v>0.12600720041145205</c:v>
                </c:pt>
                <c:pt idx="914">
                  <c:v>0.12497857020401164</c:v>
                </c:pt>
                <c:pt idx="915">
                  <c:v>0.12463569346819818</c:v>
                </c:pt>
                <c:pt idx="916">
                  <c:v>0.12480713183610494</c:v>
                </c:pt>
                <c:pt idx="917">
                  <c:v>0.12480713183610494</c:v>
                </c:pt>
                <c:pt idx="918">
                  <c:v>0.12360706326075775</c:v>
                </c:pt>
                <c:pt idx="919">
                  <c:v>0.12309274815703754</c:v>
                </c:pt>
                <c:pt idx="920">
                  <c:v>0.12309274815703754</c:v>
                </c:pt>
                <c:pt idx="921">
                  <c:v>0.12532144693982514</c:v>
                </c:pt>
                <c:pt idx="922">
                  <c:v>0.12583576204354532</c:v>
                </c:pt>
                <c:pt idx="923">
                  <c:v>0.12412137836447795</c:v>
                </c:pt>
                <c:pt idx="924">
                  <c:v>0.12154980284587689</c:v>
                </c:pt>
                <c:pt idx="925">
                  <c:v>0.12154980284587687</c:v>
                </c:pt>
                <c:pt idx="926">
                  <c:v>0.12326418652494427</c:v>
                </c:pt>
                <c:pt idx="927">
                  <c:v>0.12274987142122405</c:v>
                </c:pt>
                <c:pt idx="928">
                  <c:v>0.12240699468541058</c:v>
                </c:pt>
                <c:pt idx="929">
                  <c:v>0.11880678895936911</c:v>
                </c:pt>
                <c:pt idx="930">
                  <c:v>0.11932110406308931</c:v>
                </c:pt>
                <c:pt idx="931">
                  <c:v>0.12052117263843648</c:v>
                </c:pt>
                <c:pt idx="932">
                  <c:v>0.12086404937424997</c:v>
                </c:pt>
                <c:pt idx="933">
                  <c:v>0.12120692611006344</c:v>
                </c:pt>
                <c:pt idx="934">
                  <c:v>0.12206411794959712</c:v>
                </c:pt>
                <c:pt idx="935">
                  <c:v>0.12189267958169037</c:v>
                </c:pt>
                <c:pt idx="936">
                  <c:v>0.12292130978913081</c:v>
                </c:pt>
                <c:pt idx="937">
                  <c:v>0.12154980284587687</c:v>
                </c:pt>
                <c:pt idx="938">
                  <c:v>0.12052117263843648</c:v>
                </c:pt>
                <c:pt idx="939">
                  <c:v>0.12069261100634318</c:v>
                </c:pt>
                <c:pt idx="940">
                  <c:v>0.12069261100634318</c:v>
                </c:pt>
                <c:pt idx="941">
                  <c:v>0.12223555631750385</c:v>
                </c:pt>
                <c:pt idx="942">
                  <c:v>0.12600720041145208</c:v>
                </c:pt>
                <c:pt idx="943">
                  <c:v>0.12600720041145208</c:v>
                </c:pt>
                <c:pt idx="944">
                  <c:v>0.12412137836447798</c:v>
                </c:pt>
                <c:pt idx="945">
                  <c:v>0.12377850162866449</c:v>
                </c:pt>
                <c:pt idx="946">
                  <c:v>0.12600720041145208</c:v>
                </c:pt>
                <c:pt idx="947">
                  <c:v>0.12600720041145205</c:v>
                </c:pt>
                <c:pt idx="948">
                  <c:v>0.12549288530773187</c:v>
                </c:pt>
                <c:pt idx="949">
                  <c:v>0.12532144693982514</c:v>
                </c:pt>
                <c:pt idx="950">
                  <c:v>0.12292130978913081</c:v>
                </c:pt>
                <c:pt idx="951">
                  <c:v>0.12154980284587689</c:v>
                </c:pt>
                <c:pt idx="952">
                  <c:v>0.12120692611006344</c:v>
                </c:pt>
                <c:pt idx="953">
                  <c:v>0.12274987142122405</c:v>
                </c:pt>
                <c:pt idx="954">
                  <c:v>0.12292130978913081</c:v>
                </c:pt>
                <c:pt idx="955">
                  <c:v>0.12189267958169037</c:v>
                </c:pt>
                <c:pt idx="956">
                  <c:v>0.12052117263843648</c:v>
                </c:pt>
                <c:pt idx="957">
                  <c:v>0.12000685753471628</c:v>
                </c:pt>
                <c:pt idx="958">
                  <c:v>0.12017829590262299</c:v>
                </c:pt>
                <c:pt idx="959">
                  <c:v>0.11966398079890279</c:v>
                </c:pt>
                <c:pt idx="960">
                  <c:v>0.12137836447797017</c:v>
                </c:pt>
                <c:pt idx="961">
                  <c:v>0.12326418652494429</c:v>
                </c:pt>
                <c:pt idx="962">
                  <c:v>0.12583576204354532</c:v>
                </c:pt>
                <c:pt idx="963">
                  <c:v>0.12515000857191838</c:v>
                </c:pt>
                <c:pt idx="964">
                  <c:v>0.12360706326075775</c:v>
                </c:pt>
                <c:pt idx="965">
                  <c:v>0.12069261100634321</c:v>
                </c:pt>
                <c:pt idx="966">
                  <c:v>0.12103548774215668</c:v>
                </c:pt>
                <c:pt idx="967">
                  <c:v>0.12069261100634321</c:v>
                </c:pt>
                <c:pt idx="968">
                  <c:v>0.12223555631750385</c:v>
                </c:pt>
                <c:pt idx="969">
                  <c:v>0.12172124121378365</c:v>
                </c:pt>
                <c:pt idx="970">
                  <c:v>0.12154980284587689</c:v>
                </c:pt>
                <c:pt idx="971">
                  <c:v>0.11949254243099607</c:v>
                </c:pt>
                <c:pt idx="972">
                  <c:v>0.12000685753471628</c:v>
                </c:pt>
                <c:pt idx="973">
                  <c:v>0.12240699468541058</c:v>
                </c:pt>
                <c:pt idx="974">
                  <c:v>0.12120692611006344</c:v>
                </c:pt>
                <c:pt idx="975">
                  <c:v>0.11914966569518257</c:v>
                </c:pt>
                <c:pt idx="976">
                  <c:v>0.12086404937424997</c:v>
                </c:pt>
                <c:pt idx="977">
                  <c:v>0.12086404937424994</c:v>
                </c:pt>
                <c:pt idx="978">
                  <c:v>0.11812103548774215</c:v>
                </c:pt>
                <c:pt idx="979">
                  <c:v>0.11777815875192867</c:v>
                </c:pt>
                <c:pt idx="980">
                  <c:v>0.11794959711983542</c:v>
                </c:pt>
                <c:pt idx="981">
                  <c:v>0.11812103548774215</c:v>
                </c:pt>
                <c:pt idx="982">
                  <c:v>0.11692096691239498</c:v>
                </c:pt>
                <c:pt idx="983">
                  <c:v>0.11777815875192869</c:v>
                </c:pt>
                <c:pt idx="984">
                  <c:v>0.11657809017658152</c:v>
                </c:pt>
                <c:pt idx="985">
                  <c:v>0.11503514486542088</c:v>
                </c:pt>
                <c:pt idx="986">
                  <c:v>0.11417795302588719</c:v>
                </c:pt>
                <c:pt idx="987">
                  <c:v>0.11640665180867478</c:v>
                </c:pt>
                <c:pt idx="988">
                  <c:v>0.11777815875192869</c:v>
                </c:pt>
                <c:pt idx="989">
                  <c:v>0.11692096691239501</c:v>
                </c:pt>
                <c:pt idx="990">
                  <c:v>0.11280644608263328</c:v>
                </c:pt>
                <c:pt idx="991">
                  <c:v>0.11194925424309959</c:v>
                </c:pt>
                <c:pt idx="992">
                  <c:v>0.11057774729984569</c:v>
                </c:pt>
                <c:pt idx="993">
                  <c:v>0.10869192525287159</c:v>
                </c:pt>
                <c:pt idx="994">
                  <c:v>0.10954911709240528</c:v>
                </c:pt>
                <c:pt idx="995">
                  <c:v>0.10989199382821874</c:v>
                </c:pt>
                <c:pt idx="996">
                  <c:v>0.10989199382821876</c:v>
                </c:pt>
                <c:pt idx="997">
                  <c:v>0.10732041830961769</c:v>
                </c:pt>
                <c:pt idx="998">
                  <c:v>0.10749185667752444</c:v>
                </c:pt>
                <c:pt idx="999">
                  <c:v>0.10714897994171095</c:v>
                </c:pt>
                <c:pt idx="1000">
                  <c:v>0.10903480198868505</c:v>
                </c:pt>
                <c:pt idx="1001">
                  <c:v>0.10954911709240528</c:v>
                </c:pt>
                <c:pt idx="1002">
                  <c:v>0.10680610320589748</c:v>
                </c:pt>
                <c:pt idx="1003">
                  <c:v>0.10594891136636379</c:v>
                </c:pt>
                <c:pt idx="1004">
                  <c:v>0.10663466483799074</c:v>
                </c:pt>
                <c:pt idx="1005">
                  <c:v>0.10594891136636378</c:v>
                </c:pt>
                <c:pt idx="1006">
                  <c:v>0.10766329504543116</c:v>
                </c:pt>
                <c:pt idx="1007">
                  <c:v>0.10937767872449852</c:v>
                </c:pt>
                <c:pt idx="1008">
                  <c:v>0.11057774729984569</c:v>
                </c:pt>
                <c:pt idx="1009">
                  <c:v>0.10954911709240528</c:v>
                </c:pt>
                <c:pt idx="1010">
                  <c:v>0.10972055546031201</c:v>
                </c:pt>
                <c:pt idx="1011">
                  <c:v>0.11349219955426024</c:v>
                </c:pt>
                <c:pt idx="1012">
                  <c:v>0.11743528201611521</c:v>
                </c:pt>
                <c:pt idx="1013">
                  <c:v>0.11812103548774215</c:v>
                </c:pt>
                <c:pt idx="1014">
                  <c:v>0.11657809017658152</c:v>
                </c:pt>
                <c:pt idx="1015">
                  <c:v>0.11932110406308931</c:v>
                </c:pt>
                <c:pt idx="1016">
                  <c:v>0.11709240528030171</c:v>
                </c:pt>
                <c:pt idx="1017">
                  <c:v>0.11692096691239498</c:v>
                </c:pt>
                <c:pt idx="1018">
                  <c:v>0.11640665180867478</c:v>
                </c:pt>
                <c:pt idx="1019">
                  <c:v>0.11537802160123434</c:v>
                </c:pt>
                <c:pt idx="1020">
                  <c:v>0.11314932281844678</c:v>
                </c:pt>
                <c:pt idx="1021">
                  <c:v>0.11040630893193897</c:v>
                </c:pt>
                <c:pt idx="1022">
                  <c:v>0.11109206240356591</c:v>
                </c:pt>
                <c:pt idx="1023">
                  <c:v>0.11109206240356591</c:v>
                </c:pt>
                <c:pt idx="1024">
                  <c:v>0.11160637750728611</c:v>
                </c:pt>
                <c:pt idx="1025">
                  <c:v>0.11349219955426026</c:v>
                </c:pt>
                <c:pt idx="1026">
                  <c:v>0.11486370649751415</c:v>
                </c:pt>
                <c:pt idx="1027">
                  <c:v>0.11434939139379392</c:v>
                </c:pt>
                <c:pt idx="1028">
                  <c:v>0.11212069261100634</c:v>
                </c:pt>
                <c:pt idx="1029">
                  <c:v>0.10989199382821876</c:v>
                </c:pt>
                <c:pt idx="1030">
                  <c:v>0.11092062403565918</c:v>
                </c:pt>
                <c:pt idx="1031">
                  <c:v>0.11263500771472658</c:v>
                </c:pt>
                <c:pt idx="1032">
                  <c:v>0.11263500771472655</c:v>
                </c:pt>
                <c:pt idx="1033">
                  <c:v>0.11229213097891309</c:v>
                </c:pt>
                <c:pt idx="1034">
                  <c:v>0.11006343219612549</c:v>
                </c:pt>
                <c:pt idx="1035">
                  <c:v>0.11143493913937941</c:v>
                </c:pt>
                <c:pt idx="1036">
                  <c:v>0.11057774729984569</c:v>
                </c:pt>
                <c:pt idx="1037">
                  <c:v>0.11040630893193897</c:v>
                </c:pt>
                <c:pt idx="1038">
                  <c:v>0.11143493913937941</c:v>
                </c:pt>
                <c:pt idx="1039">
                  <c:v>0.11074918566775245</c:v>
                </c:pt>
                <c:pt idx="1040">
                  <c:v>0.11400651465798047</c:v>
                </c:pt>
                <c:pt idx="1041">
                  <c:v>0.11366363792216697</c:v>
                </c:pt>
                <c:pt idx="1042">
                  <c:v>0.11349219955426026</c:v>
                </c:pt>
                <c:pt idx="1043">
                  <c:v>0.10972055546031201</c:v>
                </c:pt>
                <c:pt idx="1044">
                  <c:v>0.11006343219612549</c:v>
                </c:pt>
                <c:pt idx="1045">
                  <c:v>0.11040630893193897</c:v>
                </c:pt>
                <c:pt idx="1046">
                  <c:v>0.10954911709240528</c:v>
                </c:pt>
                <c:pt idx="1047">
                  <c:v>0.10972055546031201</c:v>
                </c:pt>
                <c:pt idx="1048">
                  <c:v>0.11092062403565915</c:v>
                </c:pt>
                <c:pt idx="1049">
                  <c:v>0.11057774729984569</c:v>
                </c:pt>
                <c:pt idx="1050">
                  <c:v>0.10886336362077832</c:v>
                </c:pt>
                <c:pt idx="1051">
                  <c:v>0.10749185667752444</c:v>
                </c:pt>
                <c:pt idx="1052">
                  <c:v>0.10766329504543116</c:v>
                </c:pt>
                <c:pt idx="1053">
                  <c:v>0.10612034973427052</c:v>
                </c:pt>
                <c:pt idx="1054">
                  <c:v>0.10594891136636379</c:v>
                </c:pt>
                <c:pt idx="1055">
                  <c:v>0.10697754157380421</c:v>
                </c:pt>
                <c:pt idx="1056">
                  <c:v>0.10594891136636379</c:v>
                </c:pt>
                <c:pt idx="1057">
                  <c:v>0.10560603463055031</c:v>
                </c:pt>
                <c:pt idx="1058">
                  <c:v>0.10543459626264358</c:v>
                </c:pt>
                <c:pt idx="1059">
                  <c:v>0.10663466483799074</c:v>
                </c:pt>
                <c:pt idx="1060">
                  <c:v>0.10646322647008401</c:v>
                </c:pt>
                <c:pt idx="1061">
                  <c:v>0.10577747299845704</c:v>
                </c:pt>
                <c:pt idx="1062">
                  <c:v>0.10697754157380421</c:v>
                </c:pt>
                <c:pt idx="1063">
                  <c:v>0.10920624035659181</c:v>
                </c:pt>
                <c:pt idx="1064">
                  <c:v>0.10783473341333789</c:v>
                </c:pt>
                <c:pt idx="1065">
                  <c:v>0.10886336362077832</c:v>
                </c:pt>
                <c:pt idx="1066">
                  <c:v>0.11177781587519287</c:v>
                </c:pt>
                <c:pt idx="1067">
                  <c:v>0.11349219955426024</c:v>
                </c:pt>
                <c:pt idx="1068">
                  <c:v>0.11109206240356591</c:v>
                </c:pt>
                <c:pt idx="1069">
                  <c:v>0.11177781587519287</c:v>
                </c:pt>
                <c:pt idx="1070">
                  <c:v>0.11212069261100634</c:v>
                </c:pt>
                <c:pt idx="1071">
                  <c:v>0.11314932281844678</c:v>
                </c:pt>
                <c:pt idx="1072">
                  <c:v>0.11383507629007371</c:v>
                </c:pt>
                <c:pt idx="1073">
                  <c:v>0.11280644608263328</c:v>
                </c:pt>
                <c:pt idx="1074">
                  <c:v>0.11057774729984569</c:v>
                </c:pt>
                <c:pt idx="1075">
                  <c:v>0.11126350077147265</c:v>
                </c:pt>
                <c:pt idx="1076">
                  <c:v>0.11092062403565915</c:v>
                </c:pt>
                <c:pt idx="1077">
                  <c:v>0.11006343219612549</c:v>
                </c:pt>
                <c:pt idx="1078">
                  <c:v>0.10989199382821876</c:v>
                </c:pt>
                <c:pt idx="1079">
                  <c:v>0.11023487056403222</c:v>
                </c:pt>
                <c:pt idx="1080">
                  <c:v>0.11023487056403222</c:v>
                </c:pt>
                <c:pt idx="1081">
                  <c:v>0.11143493913937941</c:v>
                </c:pt>
                <c:pt idx="1082">
                  <c:v>0.11126350077147265</c:v>
                </c:pt>
                <c:pt idx="1083">
                  <c:v>0.11109206240356591</c:v>
                </c:pt>
                <c:pt idx="1084">
                  <c:v>0.11160637750728611</c:v>
                </c:pt>
                <c:pt idx="1085">
                  <c:v>0.11297788445054002</c:v>
                </c:pt>
                <c:pt idx="1086">
                  <c:v>0.11126350077147265</c:v>
                </c:pt>
                <c:pt idx="1087">
                  <c:v>0.10989199382821874</c:v>
                </c:pt>
                <c:pt idx="1088">
                  <c:v>0.11006343219612547</c:v>
                </c:pt>
                <c:pt idx="1089">
                  <c:v>0.10852048688496485</c:v>
                </c:pt>
                <c:pt idx="1090">
                  <c:v>0.10869192525287159</c:v>
                </c:pt>
                <c:pt idx="1091">
                  <c:v>0.10852048688496485</c:v>
                </c:pt>
                <c:pt idx="1092">
                  <c:v>0.10800617178124464</c:v>
                </c:pt>
                <c:pt idx="1093">
                  <c:v>0.10869192525287159</c:v>
                </c:pt>
                <c:pt idx="1094">
                  <c:v>0.11143493913937941</c:v>
                </c:pt>
                <c:pt idx="1095">
                  <c:v>0.11846391222355562</c:v>
                </c:pt>
                <c:pt idx="1096">
                  <c:v>0.11297788445054002</c:v>
                </c:pt>
                <c:pt idx="1097">
                  <c:v>0.11383507629007371</c:v>
                </c:pt>
                <c:pt idx="1098">
                  <c:v>0.11280644608263328</c:v>
                </c:pt>
                <c:pt idx="1099">
                  <c:v>0.11246356934681982</c:v>
                </c:pt>
                <c:pt idx="1100">
                  <c:v>0.11212069261100634</c:v>
                </c:pt>
                <c:pt idx="1101">
                  <c:v>0.11057774729984569</c:v>
                </c:pt>
                <c:pt idx="1102">
                  <c:v>0.10903480198868508</c:v>
                </c:pt>
                <c:pt idx="1103">
                  <c:v>0.10886336362077832</c:v>
                </c:pt>
                <c:pt idx="1104">
                  <c:v>0.10852048688496485</c:v>
                </c:pt>
                <c:pt idx="1105">
                  <c:v>0.10937767872449852</c:v>
                </c:pt>
                <c:pt idx="1106">
                  <c:v>0.10954911709240528</c:v>
                </c:pt>
                <c:pt idx="1107">
                  <c:v>0.10989199382821876</c:v>
                </c:pt>
                <c:pt idx="1108">
                  <c:v>0.11092062403565915</c:v>
                </c:pt>
                <c:pt idx="1109">
                  <c:v>0.11074918566775242</c:v>
                </c:pt>
                <c:pt idx="1110">
                  <c:v>0.11143493913937941</c:v>
                </c:pt>
                <c:pt idx="1111">
                  <c:v>0.11023487056403222</c:v>
                </c:pt>
                <c:pt idx="1112">
                  <c:v>0.10937767872449852</c:v>
                </c:pt>
                <c:pt idx="1113">
                  <c:v>0.11057774729984569</c:v>
                </c:pt>
                <c:pt idx="1114">
                  <c:v>0.11177781587519287</c:v>
                </c:pt>
                <c:pt idx="1115">
                  <c:v>0.11366363792216697</c:v>
                </c:pt>
                <c:pt idx="1116">
                  <c:v>0.11486370649751415</c:v>
                </c:pt>
                <c:pt idx="1117">
                  <c:v>0.11452082976170065</c:v>
                </c:pt>
                <c:pt idx="1118">
                  <c:v>0.11417795302588717</c:v>
                </c:pt>
                <c:pt idx="1119">
                  <c:v>0.11469226812960741</c:v>
                </c:pt>
                <c:pt idx="1120">
                  <c:v>0.11246356934681982</c:v>
                </c:pt>
                <c:pt idx="1121">
                  <c:v>0.11194925424309959</c:v>
                </c:pt>
                <c:pt idx="1122">
                  <c:v>0.11160637750728611</c:v>
                </c:pt>
                <c:pt idx="1123">
                  <c:v>0.11212069261100634</c:v>
                </c:pt>
                <c:pt idx="1124">
                  <c:v>0.11143493913937941</c:v>
                </c:pt>
                <c:pt idx="1125">
                  <c:v>0.11023487056403222</c:v>
                </c:pt>
                <c:pt idx="1126">
                  <c:v>0.10937767872449852</c:v>
                </c:pt>
                <c:pt idx="1127">
                  <c:v>0.10989199382821876</c:v>
                </c:pt>
                <c:pt idx="1128">
                  <c:v>0.11040630893193897</c:v>
                </c:pt>
                <c:pt idx="1129">
                  <c:v>0.11074918566775245</c:v>
                </c:pt>
                <c:pt idx="1130">
                  <c:v>0.11023487056403222</c:v>
                </c:pt>
                <c:pt idx="1131">
                  <c:v>0.11023487056403222</c:v>
                </c:pt>
                <c:pt idx="1132">
                  <c:v>0.10869192525287159</c:v>
                </c:pt>
                <c:pt idx="1133">
                  <c:v>0.10834904851705812</c:v>
                </c:pt>
                <c:pt idx="1134">
                  <c:v>0.11074918566775242</c:v>
                </c:pt>
                <c:pt idx="1135">
                  <c:v>0.11092062403565915</c:v>
                </c:pt>
                <c:pt idx="1136">
                  <c:v>0.11006343219612549</c:v>
                </c:pt>
                <c:pt idx="1137">
                  <c:v>0.10937767872449852</c:v>
                </c:pt>
                <c:pt idx="1138">
                  <c:v>0.10989199382821876</c:v>
                </c:pt>
                <c:pt idx="1139">
                  <c:v>0.10869192525287159</c:v>
                </c:pt>
                <c:pt idx="1140">
                  <c:v>0.10852048688496485</c:v>
                </c:pt>
                <c:pt idx="1141">
                  <c:v>0.11074918566775245</c:v>
                </c:pt>
                <c:pt idx="1142">
                  <c:v>0.11074918566775245</c:v>
                </c:pt>
                <c:pt idx="1143">
                  <c:v>0.10972055546031201</c:v>
                </c:pt>
                <c:pt idx="1144">
                  <c:v>0.11194925424309959</c:v>
                </c:pt>
                <c:pt idx="1145">
                  <c:v>0.11417795302588719</c:v>
                </c:pt>
                <c:pt idx="1146">
                  <c:v>0.11349219955426026</c:v>
                </c:pt>
                <c:pt idx="1147">
                  <c:v>0.11057774729984569</c:v>
                </c:pt>
                <c:pt idx="1148">
                  <c:v>0.10577747299845705</c:v>
                </c:pt>
                <c:pt idx="1149">
                  <c:v>0.10612034973427052</c:v>
                </c:pt>
                <c:pt idx="1150">
                  <c:v>0.10560603463055031</c:v>
                </c:pt>
                <c:pt idx="1151">
                  <c:v>0.10492028115892336</c:v>
                </c:pt>
                <c:pt idx="1152">
                  <c:v>0.10269158237613578</c:v>
                </c:pt>
                <c:pt idx="1153">
                  <c:v>0.10286302074404251</c:v>
                </c:pt>
                <c:pt idx="1154">
                  <c:v>0.10217726727241556</c:v>
                </c:pt>
                <c:pt idx="1155">
                  <c:v>0.10029144522544144</c:v>
                </c:pt>
                <c:pt idx="1156">
                  <c:v>9.9605691753814493E-2</c:v>
                </c:pt>
                <c:pt idx="1157">
                  <c:v>9.9091376650094293E-2</c:v>
                </c:pt>
                <c:pt idx="1158">
                  <c:v>9.8234184810560607E-2</c:v>
                </c:pt>
                <c:pt idx="1159">
                  <c:v>9.6862677867306693E-2</c:v>
                </c:pt>
                <c:pt idx="1160">
                  <c:v>9.5834047659866278E-2</c:v>
                </c:pt>
                <c:pt idx="1161">
                  <c:v>9.5834047659866264E-2</c:v>
                </c:pt>
                <c:pt idx="1162">
                  <c:v>9.7719869706840379E-2</c:v>
                </c:pt>
                <c:pt idx="1163">
                  <c:v>9.9948568489627992E-2</c:v>
                </c:pt>
                <c:pt idx="1164">
                  <c:v>0.10234870564032229</c:v>
                </c:pt>
                <c:pt idx="1165">
                  <c:v>0.10560603463055031</c:v>
                </c:pt>
                <c:pt idx="1166">
                  <c:v>0.10612034973427052</c:v>
                </c:pt>
                <c:pt idx="1167">
                  <c:v>0.10166295216869536</c:v>
                </c:pt>
                <c:pt idx="1168">
                  <c:v>0.10183439053660209</c:v>
                </c:pt>
                <c:pt idx="1169">
                  <c:v>0.10166295216869536</c:v>
                </c:pt>
                <c:pt idx="1170">
                  <c:v>0.10114863706497514</c:v>
                </c:pt>
                <c:pt idx="1171">
                  <c:v>0.10132007543288186</c:v>
                </c:pt>
                <c:pt idx="1172">
                  <c:v>0.10029144522544144</c:v>
                </c:pt>
                <c:pt idx="1173">
                  <c:v>9.9091376650094279E-2</c:v>
                </c:pt>
                <c:pt idx="1174">
                  <c:v>9.977713012172125E-2</c:v>
                </c:pt>
                <c:pt idx="1175">
                  <c:v>9.891993828218755E-2</c:v>
                </c:pt>
                <c:pt idx="1176">
                  <c:v>9.891993828218755E-2</c:v>
                </c:pt>
                <c:pt idx="1177">
                  <c:v>9.9091376650094279E-2</c:v>
                </c:pt>
                <c:pt idx="1178">
                  <c:v>0.10012000685753471</c:v>
                </c:pt>
                <c:pt idx="1179">
                  <c:v>0.10234870564032229</c:v>
                </c:pt>
                <c:pt idx="1180">
                  <c:v>0.10080576032916168</c:v>
                </c:pt>
                <c:pt idx="1181">
                  <c:v>9.754843133893365E-2</c:v>
                </c:pt>
                <c:pt idx="1182">
                  <c:v>9.7376992971026921E-2</c:v>
                </c:pt>
                <c:pt idx="1183">
                  <c:v>9.8234184810560593E-2</c:v>
                </c:pt>
                <c:pt idx="1184">
                  <c:v>9.8577061546374065E-2</c:v>
                </c:pt>
                <c:pt idx="1185">
                  <c:v>9.6348362763586493E-2</c:v>
                </c:pt>
                <c:pt idx="1186">
                  <c:v>9.6519801131493235E-2</c:v>
                </c:pt>
                <c:pt idx="1187">
                  <c:v>9.7034116235213436E-2</c:v>
                </c:pt>
                <c:pt idx="1188">
                  <c:v>9.669123949939995E-2</c:v>
                </c:pt>
                <c:pt idx="1189">
                  <c:v>9.7891308074747121E-2</c:v>
                </c:pt>
                <c:pt idx="1190">
                  <c:v>0.10132007543288186</c:v>
                </c:pt>
                <c:pt idx="1191">
                  <c:v>0.10234870564032229</c:v>
                </c:pt>
                <c:pt idx="1192">
                  <c:v>9.8748499914280807E-2</c:v>
                </c:pt>
                <c:pt idx="1193">
                  <c:v>9.9091376650094293E-2</c:v>
                </c:pt>
                <c:pt idx="1194">
                  <c:v>9.9605691753814493E-2</c:v>
                </c:pt>
                <c:pt idx="1195">
                  <c:v>9.891993828218755E-2</c:v>
                </c:pt>
                <c:pt idx="1196">
                  <c:v>9.977713012172125E-2</c:v>
                </c:pt>
                <c:pt idx="1197">
                  <c:v>9.9605691753814493E-2</c:v>
                </c:pt>
                <c:pt idx="1198">
                  <c:v>9.840562317846735E-2</c:v>
                </c:pt>
                <c:pt idx="1199">
                  <c:v>9.7034116235213436E-2</c:v>
                </c:pt>
                <c:pt idx="1200">
                  <c:v>9.7034116235213436E-2</c:v>
                </c:pt>
                <c:pt idx="1201">
                  <c:v>9.7891308074747121E-2</c:v>
                </c:pt>
                <c:pt idx="1202">
                  <c:v>9.891993828218755E-2</c:v>
                </c:pt>
                <c:pt idx="1203">
                  <c:v>9.8748499914280807E-2</c:v>
                </c:pt>
                <c:pt idx="1204">
                  <c:v>9.8748499914280807E-2</c:v>
                </c:pt>
                <c:pt idx="1205">
                  <c:v>0.10012000685753471</c:v>
                </c:pt>
                <c:pt idx="1206">
                  <c:v>9.9948568489627979E-2</c:v>
                </c:pt>
                <c:pt idx="1207">
                  <c:v>0.10046288359334818</c:v>
                </c:pt>
                <c:pt idx="1208">
                  <c:v>0.10320589747985598</c:v>
                </c:pt>
                <c:pt idx="1209">
                  <c:v>0.10200582890450882</c:v>
                </c:pt>
                <c:pt idx="1210">
                  <c:v>9.9948568489627992E-2</c:v>
                </c:pt>
                <c:pt idx="1211">
                  <c:v>9.9262815018001008E-2</c:v>
                </c:pt>
                <c:pt idx="1212">
                  <c:v>9.9262815018001022E-2</c:v>
                </c:pt>
                <c:pt idx="1213">
                  <c:v>9.9091376650094293E-2</c:v>
                </c:pt>
                <c:pt idx="1214">
                  <c:v>9.9091376650094279E-2</c:v>
                </c:pt>
                <c:pt idx="1215">
                  <c:v>9.9262815018001008E-2</c:v>
                </c:pt>
                <c:pt idx="1216">
                  <c:v>9.977713012172125E-2</c:v>
                </c:pt>
                <c:pt idx="1217">
                  <c:v>9.891993828218755E-2</c:v>
                </c:pt>
                <c:pt idx="1218">
                  <c:v>9.6348362763586493E-2</c:v>
                </c:pt>
                <c:pt idx="1219">
                  <c:v>9.6519801131493235E-2</c:v>
                </c:pt>
                <c:pt idx="1220">
                  <c:v>9.8405623178467336E-2</c:v>
                </c:pt>
                <c:pt idx="1221">
                  <c:v>9.9262815018001035E-2</c:v>
                </c:pt>
                <c:pt idx="1222">
                  <c:v>9.8748499914280807E-2</c:v>
                </c:pt>
                <c:pt idx="1223">
                  <c:v>9.7205554603120178E-2</c:v>
                </c:pt>
                <c:pt idx="1224">
                  <c:v>9.6862677867306693E-2</c:v>
                </c:pt>
                <c:pt idx="1225">
                  <c:v>9.8062746442653864E-2</c:v>
                </c:pt>
                <c:pt idx="1226">
                  <c:v>9.8748499914280807E-2</c:v>
                </c:pt>
                <c:pt idx="1227">
                  <c:v>9.8234184810560607E-2</c:v>
                </c:pt>
                <c:pt idx="1228">
                  <c:v>9.9091376650094293E-2</c:v>
                </c:pt>
                <c:pt idx="1229">
                  <c:v>9.7719869706840393E-2</c:v>
                </c:pt>
                <c:pt idx="1230">
                  <c:v>9.7034116235213436E-2</c:v>
                </c:pt>
                <c:pt idx="1231">
                  <c:v>9.7719869706840379E-2</c:v>
                </c:pt>
                <c:pt idx="1232">
                  <c:v>9.754843133893365E-2</c:v>
                </c:pt>
                <c:pt idx="1233">
                  <c:v>9.7376992971026907E-2</c:v>
                </c:pt>
                <c:pt idx="1234">
                  <c:v>0.10080576032916168</c:v>
                </c:pt>
                <c:pt idx="1235">
                  <c:v>0.10166295216869536</c:v>
                </c:pt>
                <c:pt idx="1236">
                  <c:v>0.10269158237613576</c:v>
                </c:pt>
                <c:pt idx="1237">
                  <c:v>0.10389165095148294</c:v>
                </c:pt>
                <c:pt idx="1238">
                  <c:v>0.10303445911194925</c:v>
                </c:pt>
                <c:pt idx="1239">
                  <c:v>0.10114863706497512</c:v>
                </c:pt>
                <c:pt idx="1240">
                  <c:v>0.10012000685753472</c:v>
                </c:pt>
                <c:pt idx="1241">
                  <c:v>0.10132007543288186</c:v>
                </c:pt>
                <c:pt idx="1242">
                  <c:v>0.10080576032916166</c:v>
                </c:pt>
                <c:pt idx="1243">
                  <c:v>9.977713012172125E-2</c:v>
                </c:pt>
                <c:pt idx="1244">
                  <c:v>9.977713012172125E-2</c:v>
                </c:pt>
                <c:pt idx="1245">
                  <c:v>9.9091376650094279E-2</c:v>
                </c:pt>
                <c:pt idx="1246">
                  <c:v>9.9262815018001022E-2</c:v>
                </c:pt>
                <c:pt idx="1247">
                  <c:v>9.9948568489627979E-2</c:v>
                </c:pt>
                <c:pt idx="1248">
                  <c:v>0.10200582890450882</c:v>
                </c:pt>
                <c:pt idx="1249">
                  <c:v>0.10303445911194925</c:v>
                </c:pt>
                <c:pt idx="1250">
                  <c:v>0.10303445911194925</c:v>
                </c:pt>
                <c:pt idx="1251">
                  <c:v>0.10080576032916166</c:v>
                </c:pt>
                <c:pt idx="1252">
                  <c:v>9.977713012172125E-2</c:v>
                </c:pt>
                <c:pt idx="1253">
                  <c:v>9.8234184810560593E-2</c:v>
                </c:pt>
                <c:pt idx="1254">
                  <c:v>9.7205554603120178E-2</c:v>
                </c:pt>
                <c:pt idx="1255">
                  <c:v>9.754843133893365E-2</c:v>
                </c:pt>
                <c:pt idx="1256">
                  <c:v>9.7719869706840393E-2</c:v>
                </c:pt>
                <c:pt idx="1257">
                  <c:v>9.6519801131493235E-2</c:v>
                </c:pt>
                <c:pt idx="1258">
                  <c:v>9.8577061546374065E-2</c:v>
                </c:pt>
                <c:pt idx="1259">
                  <c:v>0.10080576032916166</c:v>
                </c:pt>
                <c:pt idx="1260">
                  <c:v>0.10132007543288186</c:v>
                </c:pt>
                <c:pt idx="1261">
                  <c:v>0.10183439053660208</c:v>
                </c:pt>
                <c:pt idx="1262">
                  <c:v>0.10132007543288186</c:v>
                </c:pt>
                <c:pt idx="1263">
                  <c:v>0.10269158237613576</c:v>
                </c:pt>
                <c:pt idx="1264">
                  <c:v>0.10132007543288186</c:v>
                </c:pt>
                <c:pt idx="1265">
                  <c:v>0.10132007543288186</c:v>
                </c:pt>
                <c:pt idx="1266">
                  <c:v>0.10080576032916168</c:v>
                </c:pt>
                <c:pt idx="1267">
                  <c:v>9.9091376650094293E-2</c:v>
                </c:pt>
                <c:pt idx="1268">
                  <c:v>9.977713012172125E-2</c:v>
                </c:pt>
                <c:pt idx="1269">
                  <c:v>0.10063432196125494</c:v>
                </c:pt>
                <c:pt idx="1270">
                  <c:v>0.10114863706497512</c:v>
                </c:pt>
                <c:pt idx="1271">
                  <c:v>0.10303445911194925</c:v>
                </c:pt>
                <c:pt idx="1272">
                  <c:v>0.10372021258357619</c:v>
                </c:pt>
                <c:pt idx="1273">
                  <c:v>0.10166295216869536</c:v>
                </c:pt>
                <c:pt idx="1274">
                  <c:v>9.9948568489627992E-2</c:v>
                </c:pt>
                <c:pt idx="1275">
                  <c:v>9.943425338590775E-2</c:v>
                </c:pt>
                <c:pt idx="1276">
                  <c:v>0.10012000685753471</c:v>
                </c:pt>
                <c:pt idx="1277">
                  <c:v>9.9262815018001035E-2</c:v>
                </c:pt>
                <c:pt idx="1278">
                  <c:v>9.8748499914280807E-2</c:v>
                </c:pt>
                <c:pt idx="1279">
                  <c:v>9.943425338590775E-2</c:v>
                </c:pt>
                <c:pt idx="1280">
                  <c:v>9.7719869706840393E-2</c:v>
                </c:pt>
                <c:pt idx="1281">
                  <c:v>9.7719869706840393E-2</c:v>
                </c:pt>
                <c:pt idx="1282">
                  <c:v>9.8577061546374078E-2</c:v>
                </c:pt>
                <c:pt idx="1283">
                  <c:v>9.6862677867306693E-2</c:v>
                </c:pt>
                <c:pt idx="1284">
                  <c:v>9.6348362763586493E-2</c:v>
                </c:pt>
                <c:pt idx="1285">
                  <c:v>9.617692439567975E-2</c:v>
                </c:pt>
                <c:pt idx="1286">
                  <c:v>9.8577061546374065E-2</c:v>
                </c:pt>
                <c:pt idx="1287">
                  <c:v>0.10217726727241556</c:v>
                </c:pt>
                <c:pt idx="1288">
                  <c:v>9.9262815018001022E-2</c:v>
                </c:pt>
                <c:pt idx="1289">
                  <c:v>9.7891308074747121E-2</c:v>
                </c:pt>
                <c:pt idx="1290">
                  <c:v>9.6691239499399964E-2</c:v>
                </c:pt>
                <c:pt idx="1291">
                  <c:v>9.6005486027772993E-2</c:v>
                </c:pt>
                <c:pt idx="1292">
                  <c:v>9.7719869706840393E-2</c:v>
                </c:pt>
                <c:pt idx="1293">
                  <c:v>9.8062746442653864E-2</c:v>
                </c:pt>
                <c:pt idx="1294">
                  <c:v>9.7891308074747121E-2</c:v>
                </c:pt>
                <c:pt idx="1295">
                  <c:v>9.7376992971026921E-2</c:v>
                </c:pt>
                <c:pt idx="1296">
                  <c:v>9.6519801131493235E-2</c:v>
                </c:pt>
                <c:pt idx="1297">
                  <c:v>9.7034116235213436E-2</c:v>
                </c:pt>
                <c:pt idx="1298">
                  <c:v>9.6519801131493221E-2</c:v>
                </c:pt>
                <c:pt idx="1299">
                  <c:v>9.617692439567975E-2</c:v>
                </c:pt>
                <c:pt idx="1300">
                  <c:v>9.4976855820332579E-2</c:v>
                </c:pt>
                <c:pt idx="1301">
                  <c:v>9.5148294188239321E-2</c:v>
                </c:pt>
                <c:pt idx="1302">
                  <c:v>9.5319732556146064E-2</c:v>
                </c:pt>
                <c:pt idx="1303">
                  <c:v>9.4976855820332579E-2</c:v>
                </c:pt>
                <c:pt idx="1304">
                  <c:v>9.6348362763586493E-2</c:v>
                </c:pt>
                <c:pt idx="1305">
                  <c:v>9.669123949939995E-2</c:v>
                </c:pt>
                <c:pt idx="1306">
                  <c:v>9.6005486027772993E-2</c:v>
                </c:pt>
                <c:pt idx="1307">
                  <c:v>9.5148294188239321E-2</c:v>
                </c:pt>
                <c:pt idx="1308">
                  <c:v>9.3948225612892164E-2</c:v>
                </c:pt>
                <c:pt idx="1309">
                  <c:v>9.3948225612892164E-2</c:v>
                </c:pt>
                <c:pt idx="1310">
                  <c:v>9.3091033773358478E-2</c:v>
                </c:pt>
                <c:pt idx="1311">
                  <c:v>9.1719526830104578E-2</c:v>
                </c:pt>
                <c:pt idx="1312">
                  <c:v>9.9262815018001008E-2</c:v>
                </c:pt>
                <c:pt idx="1313">
                  <c:v>9.8748499914280807E-2</c:v>
                </c:pt>
                <c:pt idx="1314">
                  <c:v>9.343391050917195E-2</c:v>
                </c:pt>
                <c:pt idx="1315">
                  <c:v>9.4633979084519107E-2</c:v>
                </c:pt>
                <c:pt idx="1316">
                  <c:v>9.4462540716612364E-2</c:v>
                </c:pt>
                <c:pt idx="1317">
                  <c:v>9.617692439567975E-2</c:v>
                </c:pt>
                <c:pt idx="1318">
                  <c:v>9.4291102348705635E-2</c:v>
                </c:pt>
                <c:pt idx="1319">
                  <c:v>9.206240356591805E-2</c:v>
                </c:pt>
                <c:pt idx="1320">
                  <c:v>9.2233841933824792E-2</c:v>
                </c:pt>
                <c:pt idx="1321">
                  <c:v>9.2405280301731521E-2</c:v>
                </c:pt>
                <c:pt idx="1322">
                  <c:v>9.120521172638435E-2</c:v>
                </c:pt>
                <c:pt idx="1323">
                  <c:v>9.0005143151037206E-2</c:v>
                </c:pt>
                <c:pt idx="1324">
                  <c:v>9.0519458254757407E-2</c:v>
                </c:pt>
                <c:pt idx="1325">
                  <c:v>9.1376650094291093E-2</c:v>
                </c:pt>
                <c:pt idx="1326">
                  <c:v>9.1890965198011321E-2</c:v>
                </c:pt>
                <c:pt idx="1327">
                  <c:v>9.1205211726384364E-2</c:v>
                </c:pt>
                <c:pt idx="1328">
                  <c:v>9.1890965198011307E-2</c:v>
                </c:pt>
                <c:pt idx="1329">
                  <c:v>9.1890965198011321E-2</c:v>
                </c:pt>
                <c:pt idx="1330">
                  <c:v>9.1376650094291093E-2</c:v>
                </c:pt>
                <c:pt idx="1331">
                  <c:v>9.0005143151037206E-2</c:v>
                </c:pt>
                <c:pt idx="1332">
                  <c:v>8.8976512943596764E-2</c:v>
                </c:pt>
                <c:pt idx="1333">
                  <c:v>8.6576375792902463E-2</c:v>
                </c:pt>
                <c:pt idx="1334">
                  <c:v>8.6576375792902463E-2</c:v>
                </c:pt>
                <c:pt idx="1335">
                  <c:v>8.7947882736156335E-2</c:v>
                </c:pt>
                <c:pt idx="1336">
                  <c:v>8.8462197839876563E-2</c:v>
                </c:pt>
                <c:pt idx="1337">
                  <c:v>8.8805074575690035E-2</c:v>
                </c:pt>
                <c:pt idx="1338">
                  <c:v>9.0005143151037206E-2</c:v>
                </c:pt>
                <c:pt idx="1339">
                  <c:v>8.8633636207783306E-2</c:v>
                </c:pt>
                <c:pt idx="1340">
                  <c:v>9.343391050917195E-2</c:v>
                </c:pt>
                <c:pt idx="1341">
                  <c:v>9.5834047659866278E-2</c:v>
                </c:pt>
                <c:pt idx="1342">
                  <c:v>9.1376650094291093E-2</c:v>
                </c:pt>
                <c:pt idx="1343">
                  <c:v>9.1376650094291093E-2</c:v>
                </c:pt>
                <c:pt idx="1344">
                  <c:v>9.1376650094291093E-2</c:v>
                </c:pt>
                <c:pt idx="1345">
                  <c:v>8.9490828047316978E-2</c:v>
                </c:pt>
                <c:pt idx="1346">
                  <c:v>8.7262129264529392E-2</c:v>
                </c:pt>
                <c:pt idx="1347">
                  <c:v>8.7090690896622663E-2</c:v>
                </c:pt>
                <c:pt idx="1348">
                  <c:v>8.7605006000342878E-2</c:v>
                </c:pt>
                <c:pt idx="1349">
                  <c:v>8.7947882736156349E-2</c:v>
                </c:pt>
                <c:pt idx="1350">
                  <c:v>8.9490828047316978E-2</c:v>
                </c:pt>
                <c:pt idx="1351">
                  <c:v>8.9147951311503507E-2</c:v>
                </c:pt>
                <c:pt idx="1352">
                  <c:v>8.9319389679410235E-2</c:v>
                </c:pt>
                <c:pt idx="1353">
                  <c:v>8.914795131150352E-2</c:v>
                </c:pt>
                <c:pt idx="1354">
                  <c:v>8.846219783987655E-2</c:v>
                </c:pt>
                <c:pt idx="1355">
                  <c:v>8.8805074575690035E-2</c:v>
                </c:pt>
                <c:pt idx="1356">
                  <c:v>8.8633636207783292E-2</c:v>
                </c:pt>
                <c:pt idx="1357">
                  <c:v>8.8462197839876577E-2</c:v>
                </c:pt>
                <c:pt idx="1358">
                  <c:v>8.8290759471969821E-2</c:v>
                </c:pt>
                <c:pt idx="1359">
                  <c:v>8.8633636207783306E-2</c:v>
                </c:pt>
                <c:pt idx="1360">
                  <c:v>8.8462197839876563E-2</c:v>
                </c:pt>
                <c:pt idx="1361">
                  <c:v>8.7605006000342878E-2</c:v>
                </c:pt>
                <c:pt idx="1362">
                  <c:v>8.6747814160809192E-2</c:v>
                </c:pt>
                <c:pt idx="1363">
                  <c:v>8.7433567632436149E-2</c:v>
                </c:pt>
                <c:pt idx="1364">
                  <c:v>8.709069089662265E-2</c:v>
                </c:pt>
                <c:pt idx="1365">
                  <c:v>8.5033430481741806E-2</c:v>
                </c:pt>
                <c:pt idx="1366">
                  <c:v>9.0862334990570892E-2</c:v>
                </c:pt>
                <c:pt idx="1367">
                  <c:v>9.5834047659866278E-2</c:v>
                </c:pt>
                <c:pt idx="1368">
                  <c:v>9.2576718669638264E-2</c:v>
                </c:pt>
                <c:pt idx="1369">
                  <c:v>8.9833704783130464E-2</c:v>
                </c:pt>
                <c:pt idx="1370">
                  <c:v>8.8119321104063078E-2</c:v>
                </c:pt>
                <c:pt idx="1371">
                  <c:v>8.777644436824962E-2</c:v>
                </c:pt>
                <c:pt idx="1372">
                  <c:v>8.8976512943596764E-2</c:v>
                </c:pt>
                <c:pt idx="1373">
                  <c:v>8.9662266415223721E-2</c:v>
                </c:pt>
                <c:pt idx="1374">
                  <c:v>8.983370478313045E-2</c:v>
                </c:pt>
                <c:pt idx="1375">
                  <c:v>8.8976512943596764E-2</c:v>
                </c:pt>
                <c:pt idx="1376">
                  <c:v>8.7776444368249606E-2</c:v>
                </c:pt>
                <c:pt idx="1377">
                  <c:v>8.6233499057088964E-2</c:v>
                </c:pt>
                <c:pt idx="1378">
                  <c:v>8.6404937424995706E-2</c:v>
                </c:pt>
                <c:pt idx="1379">
                  <c:v>8.7262129264529392E-2</c:v>
                </c:pt>
                <c:pt idx="1380">
                  <c:v>9.0176581518943935E-2</c:v>
                </c:pt>
                <c:pt idx="1381">
                  <c:v>9.343391050917195E-2</c:v>
                </c:pt>
                <c:pt idx="1382">
                  <c:v>9.2748157037544993E-2</c:v>
                </c:pt>
                <c:pt idx="1383">
                  <c:v>9.1548088462197835E-2</c:v>
                </c:pt>
                <c:pt idx="1384">
                  <c:v>9.1033773358477621E-2</c:v>
                </c:pt>
                <c:pt idx="1385">
                  <c:v>9.1548088462197835E-2</c:v>
                </c:pt>
                <c:pt idx="1386">
                  <c:v>9.0005143151037206E-2</c:v>
                </c:pt>
                <c:pt idx="1387">
                  <c:v>8.8119321104063078E-2</c:v>
                </c:pt>
                <c:pt idx="1388">
                  <c:v>8.8633636207783306E-2</c:v>
                </c:pt>
                <c:pt idx="1389">
                  <c:v>8.9662266415223721E-2</c:v>
                </c:pt>
                <c:pt idx="1390">
                  <c:v>9.0690896622664149E-2</c:v>
                </c:pt>
                <c:pt idx="1391">
                  <c:v>8.9662266415223721E-2</c:v>
                </c:pt>
                <c:pt idx="1392">
                  <c:v>8.983370478313045E-2</c:v>
                </c:pt>
                <c:pt idx="1393">
                  <c:v>8.9662266415223721E-2</c:v>
                </c:pt>
                <c:pt idx="1394">
                  <c:v>9.1033773358477635E-2</c:v>
                </c:pt>
                <c:pt idx="1395">
                  <c:v>9.6348362763586493E-2</c:v>
                </c:pt>
                <c:pt idx="1396">
                  <c:v>9.8062746442653864E-2</c:v>
                </c:pt>
                <c:pt idx="1397">
                  <c:v>9.3776787244985421E-2</c:v>
                </c:pt>
                <c:pt idx="1398">
                  <c:v>9.4119663980798907E-2</c:v>
                </c:pt>
                <c:pt idx="1399">
                  <c:v>9.5148294188239307E-2</c:v>
                </c:pt>
                <c:pt idx="1400">
                  <c:v>9.3776787244985421E-2</c:v>
                </c:pt>
                <c:pt idx="1401">
                  <c:v>9.3605348877078692E-2</c:v>
                </c:pt>
                <c:pt idx="1402">
                  <c:v>9.5148294188239307E-2</c:v>
                </c:pt>
                <c:pt idx="1403">
                  <c:v>9.617692439567975E-2</c:v>
                </c:pt>
                <c:pt idx="1404">
                  <c:v>9.4462540716612378E-2</c:v>
                </c:pt>
                <c:pt idx="1405">
                  <c:v>9.7376992971026921E-2</c:v>
                </c:pt>
                <c:pt idx="1406">
                  <c:v>0.10252014400822905</c:v>
                </c:pt>
                <c:pt idx="1407">
                  <c:v>0.10234870564032229</c:v>
                </c:pt>
                <c:pt idx="1408">
                  <c:v>9.943425338590775E-2</c:v>
                </c:pt>
                <c:pt idx="1409">
                  <c:v>9.7034116235213436E-2</c:v>
                </c:pt>
                <c:pt idx="1410">
                  <c:v>9.5662609291959522E-2</c:v>
                </c:pt>
                <c:pt idx="1411">
                  <c:v>9.6005486027773007E-2</c:v>
                </c:pt>
                <c:pt idx="1412">
                  <c:v>9.617692439567975E-2</c:v>
                </c:pt>
                <c:pt idx="1413">
                  <c:v>9.7376992971026907E-2</c:v>
                </c:pt>
                <c:pt idx="1414">
                  <c:v>9.7548431338933664E-2</c:v>
                </c:pt>
                <c:pt idx="1415">
                  <c:v>9.7376992971026921E-2</c:v>
                </c:pt>
                <c:pt idx="1416">
                  <c:v>9.617692439567975E-2</c:v>
                </c:pt>
                <c:pt idx="1417">
                  <c:v>9.4291102348705635E-2</c:v>
                </c:pt>
                <c:pt idx="1418">
                  <c:v>9.3091033773358478E-2</c:v>
                </c:pt>
                <c:pt idx="1419">
                  <c:v>9.4119663980798893E-2</c:v>
                </c:pt>
                <c:pt idx="1420">
                  <c:v>9.3091033773358478E-2</c:v>
                </c:pt>
                <c:pt idx="1421">
                  <c:v>9.2576718669638264E-2</c:v>
                </c:pt>
                <c:pt idx="1422">
                  <c:v>9.1548088462197835E-2</c:v>
                </c:pt>
                <c:pt idx="1423">
                  <c:v>9.754843133893365E-2</c:v>
                </c:pt>
                <c:pt idx="1424">
                  <c:v>9.8405623178467336E-2</c:v>
                </c:pt>
                <c:pt idx="1425">
                  <c:v>9.4291102348705635E-2</c:v>
                </c:pt>
                <c:pt idx="1426">
                  <c:v>9.6348362763586493E-2</c:v>
                </c:pt>
                <c:pt idx="1427">
                  <c:v>9.617692439567975E-2</c:v>
                </c:pt>
                <c:pt idx="1428">
                  <c:v>9.4462540716612364E-2</c:v>
                </c:pt>
                <c:pt idx="1429">
                  <c:v>9.3091033773358478E-2</c:v>
                </c:pt>
                <c:pt idx="1430">
                  <c:v>9.206240356591805E-2</c:v>
                </c:pt>
                <c:pt idx="1431">
                  <c:v>9.3091033773358478E-2</c:v>
                </c:pt>
                <c:pt idx="1432">
                  <c:v>9.2919595405451735E-2</c:v>
                </c:pt>
                <c:pt idx="1433">
                  <c:v>9.1719526830104578E-2</c:v>
                </c:pt>
                <c:pt idx="1434">
                  <c:v>9.1548088462197835E-2</c:v>
                </c:pt>
                <c:pt idx="1435">
                  <c:v>9.120521172638435E-2</c:v>
                </c:pt>
                <c:pt idx="1436">
                  <c:v>9.2233841933824792E-2</c:v>
                </c:pt>
                <c:pt idx="1437">
                  <c:v>9.1719526830104578E-2</c:v>
                </c:pt>
                <c:pt idx="1438">
                  <c:v>8.9833704783130464E-2</c:v>
                </c:pt>
                <c:pt idx="1439">
                  <c:v>8.9833704783130464E-2</c:v>
                </c:pt>
                <c:pt idx="1440">
                  <c:v>9.1376650094291093E-2</c:v>
                </c:pt>
                <c:pt idx="1441">
                  <c:v>9.1376650094291093E-2</c:v>
                </c:pt>
                <c:pt idx="1442">
                  <c:v>8.9833704783130464E-2</c:v>
                </c:pt>
                <c:pt idx="1443">
                  <c:v>9.0519458254757407E-2</c:v>
                </c:pt>
                <c:pt idx="1444">
                  <c:v>9.1376650094291093E-2</c:v>
                </c:pt>
                <c:pt idx="1445">
                  <c:v>8.9833704783130464E-2</c:v>
                </c:pt>
                <c:pt idx="1446">
                  <c:v>8.8462197839876563E-2</c:v>
                </c:pt>
                <c:pt idx="1447">
                  <c:v>8.9319389679410235E-2</c:v>
                </c:pt>
                <c:pt idx="1448">
                  <c:v>8.8805074575690035E-2</c:v>
                </c:pt>
                <c:pt idx="1449">
                  <c:v>8.777644436824962E-2</c:v>
                </c:pt>
                <c:pt idx="1450">
                  <c:v>8.6404937424995706E-2</c:v>
                </c:pt>
                <c:pt idx="1451">
                  <c:v>8.6576375792902463E-2</c:v>
                </c:pt>
                <c:pt idx="1452">
                  <c:v>8.6233499057088964E-2</c:v>
                </c:pt>
                <c:pt idx="1453">
                  <c:v>9.0005143151037206E-2</c:v>
                </c:pt>
                <c:pt idx="1454">
                  <c:v>9.1719526830104578E-2</c:v>
                </c:pt>
                <c:pt idx="1455">
                  <c:v>9.1033773358477635E-2</c:v>
                </c:pt>
                <c:pt idx="1456">
                  <c:v>9.0690896622664149E-2</c:v>
                </c:pt>
                <c:pt idx="1457">
                  <c:v>8.8976512943596764E-2</c:v>
                </c:pt>
                <c:pt idx="1458">
                  <c:v>8.7776444368249606E-2</c:v>
                </c:pt>
                <c:pt idx="1459">
                  <c:v>8.7605006000342878E-2</c:v>
                </c:pt>
                <c:pt idx="1460">
                  <c:v>8.7262129264529392E-2</c:v>
                </c:pt>
                <c:pt idx="1461">
                  <c:v>8.7776444368249606E-2</c:v>
                </c:pt>
                <c:pt idx="1462">
                  <c:v>8.8290759471969821E-2</c:v>
                </c:pt>
                <c:pt idx="1463">
                  <c:v>8.6919252528715921E-2</c:v>
                </c:pt>
                <c:pt idx="1464">
                  <c:v>8.709069089662265E-2</c:v>
                </c:pt>
                <c:pt idx="1465">
                  <c:v>8.5890622321275492E-2</c:v>
                </c:pt>
                <c:pt idx="1466">
                  <c:v>8.5719183953368763E-2</c:v>
                </c:pt>
                <c:pt idx="1467">
                  <c:v>8.4861992113835064E-2</c:v>
                </c:pt>
                <c:pt idx="1468">
                  <c:v>8.3833361906394649E-2</c:v>
                </c:pt>
                <c:pt idx="1469">
                  <c:v>8.417623864220812E-2</c:v>
                </c:pt>
                <c:pt idx="1470">
                  <c:v>8.4861992113835077E-2</c:v>
                </c:pt>
                <c:pt idx="1471">
                  <c:v>8.3661923538487906E-2</c:v>
                </c:pt>
                <c:pt idx="1472">
                  <c:v>8.3147608434767706E-2</c:v>
                </c:pt>
                <c:pt idx="1473">
                  <c:v>8.3490485170581163E-2</c:v>
                </c:pt>
                <c:pt idx="1474">
                  <c:v>8.2461854963140749E-2</c:v>
                </c:pt>
                <c:pt idx="1475">
                  <c:v>8.1090348019886849E-2</c:v>
                </c:pt>
                <c:pt idx="1476">
                  <c:v>7.9718841076632949E-2</c:v>
                </c:pt>
                <c:pt idx="1477">
                  <c:v>7.9204525972912734E-2</c:v>
                </c:pt>
                <c:pt idx="1478">
                  <c:v>8.4347677010114863E-2</c:v>
                </c:pt>
                <c:pt idx="1479">
                  <c:v>9.3776787244985421E-2</c:v>
                </c:pt>
                <c:pt idx="1480">
                  <c:v>8.5890622321275506E-2</c:v>
                </c:pt>
                <c:pt idx="1481">
                  <c:v>8.5033430481741806E-2</c:v>
                </c:pt>
                <c:pt idx="1482">
                  <c:v>8.5033430481741806E-2</c:v>
                </c:pt>
                <c:pt idx="1483">
                  <c:v>8.3490485170581163E-2</c:v>
                </c:pt>
                <c:pt idx="1484">
                  <c:v>8.1947539859420535E-2</c:v>
                </c:pt>
                <c:pt idx="1485">
                  <c:v>8.2118978227327277E-2</c:v>
                </c:pt>
                <c:pt idx="1486">
                  <c:v>8.280473169895422E-2</c:v>
                </c:pt>
                <c:pt idx="1487">
                  <c:v>8.1090348019886849E-2</c:v>
                </c:pt>
                <c:pt idx="1488">
                  <c:v>8.0747471284073363E-2</c:v>
                </c:pt>
                <c:pt idx="1489">
                  <c:v>8.3319046802674435E-2</c:v>
                </c:pt>
                <c:pt idx="1490">
                  <c:v>8.4861992113835077E-2</c:v>
                </c:pt>
                <c:pt idx="1491">
                  <c:v>8.4004800274301392E-2</c:v>
                </c:pt>
                <c:pt idx="1492">
                  <c:v>8.3661923538487906E-2</c:v>
                </c:pt>
                <c:pt idx="1493">
                  <c:v>8.3833361906394649E-2</c:v>
                </c:pt>
                <c:pt idx="1494">
                  <c:v>8.3661923538487906E-2</c:v>
                </c:pt>
                <c:pt idx="1495">
                  <c:v>8.3319046802674435E-2</c:v>
                </c:pt>
                <c:pt idx="1496">
                  <c:v>8.2976170066860963E-2</c:v>
                </c:pt>
                <c:pt idx="1497">
                  <c:v>8.280473169895422E-2</c:v>
                </c:pt>
                <c:pt idx="1498">
                  <c:v>8.2118978227327277E-2</c:v>
                </c:pt>
                <c:pt idx="1499">
                  <c:v>8.1947539859420535E-2</c:v>
                </c:pt>
                <c:pt idx="1500">
                  <c:v>8.143322475570032E-2</c:v>
                </c:pt>
                <c:pt idx="1501">
                  <c:v>8.1261786387793578E-2</c:v>
                </c:pt>
                <c:pt idx="1502">
                  <c:v>8.0747471284073377E-2</c:v>
                </c:pt>
                <c:pt idx="1503">
                  <c:v>8.1090348019886849E-2</c:v>
                </c:pt>
                <c:pt idx="1504">
                  <c:v>8.1947539859420535E-2</c:v>
                </c:pt>
                <c:pt idx="1505">
                  <c:v>8.2118978227327277E-2</c:v>
                </c:pt>
                <c:pt idx="1506">
                  <c:v>8.2118978227327277E-2</c:v>
                </c:pt>
                <c:pt idx="1507">
                  <c:v>8.143322475570032E-2</c:v>
                </c:pt>
                <c:pt idx="1508">
                  <c:v>8.3490485170581163E-2</c:v>
                </c:pt>
                <c:pt idx="1509">
                  <c:v>8.4347677010114863E-2</c:v>
                </c:pt>
                <c:pt idx="1510">
                  <c:v>8.6233499057088964E-2</c:v>
                </c:pt>
                <c:pt idx="1511">
                  <c:v>8.7090690896622663E-2</c:v>
                </c:pt>
                <c:pt idx="1512">
                  <c:v>8.8805074575690035E-2</c:v>
                </c:pt>
                <c:pt idx="1513">
                  <c:v>8.8805074575690035E-2</c:v>
                </c:pt>
                <c:pt idx="1514">
                  <c:v>8.8462197839876563E-2</c:v>
                </c:pt>
                <c:pt idx="1515">
                  <c:v>8.8119321104063078E-2</c:v>
                </c:pt>
                <c:pt idx="1516">
                  <c:v>8.9662266415223721E-2</c:v>
                </c:pt>
                <c:pt idx="1517">
                  <c:v>8.8119321104063078E-2</c:v>
                </c:pt>
                <c:pt idx="1518">
                  <c:v>8.709069089662265E-2</c:v>
                </c:pt>
                <c:pt idx="1519">
                  <c:v>9.4633979084519107E-2</c:v>
                </c:pt>
                <c:pt idx="1520">
                  <c:v>9.8577061546374078E-2</c:v>
                </c:pt>
                <c:pt idx="1521">
                  <c:v>8.8119321104063078E-2</c:v>
                </c:pt>
                <c:pt idx="1522">
                  <c:v>8.8462197839876563E-2</c:v>
                </c:pt>
                <c:pt idx="1523">
                  <c:v>8.8633636207783292E-2</c:v>
                </c:pt>
                <c:pt idx="1524">
                  <c:v>8.777644436824962E-2</c:v>
                </c:pt>
                <c:pt idx="1525">
                  <c:v>8.6747814160809192E-2</c:v>
                </c:pt>
                <c:pt idx="1526">
                  <c:v>8.6747814160809192E-2</c:v>
                </c:pt>
                <c:pt idx="1527">
                  <c:v>8.6233499057088964E-2</c:v>
                </c:pt>
                <c:pt idx="1528">
                  <c:v>8.5719183953368763E-2</c:v>
                </c:pt>
                <c:pt idx="1529">
                  <c:v>8.5204868849648549E-2</c:v>
                </c:pt>
                <c:pt idx="1530">
                  <c:v>8.503343048174182E-2</c:v>
                </c:pt>
                <c:pt idx="1531">
                  <c:v>8.4176238642208134E-2</c:v>
                </c:pt>
                <c:pt idx="1532">
                  <c:v>8.4347677010114863E-2</c:v>
                </c:pt>
                <c:pt idx="1533">
                  <c:v>8.417623864220812E-2</c:v>
                </c:pt>
                <c:pt idx="1534">
                  <c:v>8.5033430481741806E-2</c:v>
                </c:pt>
                <c:pt idx="1535">
                  <c:v>8.5890622321275506E-2</c:v>
                </c:pt>
                <c:pt idx="1536">
                  <c:v>8.5033430481741806E-2</c:v>
                </c:pt>
                <c:pt idx="1537">
                  <c:v>8.3319046802674435E-2</c:v>
                </c:pt>
                <c:pt idx="1538">
                  <c:v>8.3661923538487906E-2</c:v>
                </c:pt>
                <c:pt idx="1539">
                  <c:v>8.503343048174182E-2</c:v>
                </c:pt>
                <c:pt idx="1540">
                  <c:v>8.3319046802674435E-2</c:v>
                </c:pt>
                <c:pt idx="1541">
                  <c:v>8.2633293331047492E-2</c:v>
                </c:pt>
                <c:pt idx="1542">
                  <c:v>8.3319046802674435E-2</c:v>
                </c:pt>
                <c:pt idx="1543">
                  <c:v>8.3661923538487906E-2</c:v>
                </c:pt>
                <c:pt idx="1544">
                  <c:v>8.417623864220812E-2</c:v>
                </c:pt>
                <c:pt idx="1545">
                  <c:v>8.1776101491513792E-2</c:v>
                </c:pt>
                <c:pt idx="1546">
                  <c:v>8.2633293331047464E-2</c:v>
                </c:pt>
                <c:pt idx="1547">
                  <c:v>8.1947539859420535E-2</c:v>
                </c:pt>
                <c:pt idx="1548">
                  <c:v>8.0404594548259892E-2</c:v>
                </c:pt>
                <c:pt idx="1549">
                  <c:v>8.1604663123607063E-2</c:v>
                </c:pt>
                <c:pt idx="1550">
                  <c:v>8.3319046802674435E-2</c:v>
                </c:pt>
                <c:pt idx="1551">
                  <c:v>8.5719183953368763E-2</c:v>
                </c:pt>
                <c:pt idx="1552">
                  <c:v>8.5890622321275492E-2</c:v>
                </c:pt>
                <c:pt idx="1553">
                  <c:v>8.417623864220812E-2</c:v>
                </c:pt>
                <c:pt idx="1554">
                  <c:v>8.1604663123607049E-2</c:v>
                </c:pt>
                <c:pt idx="1555">
                  <c:v>8.0404594548259892E-2</c:v>
                </c:pt>
                <c:pt idx="1556">
                  <c:v>8.1604663123607063E-2</c:v>
                </c:pt>
                <c:pt idx="1557">
                  <c:v>8.3661923538487906E-2</c:v>
                </c:pt>
                <c:pt idx="1558">
                  <c:v>8.3319046802674435E-2</c:v>
                </c:pt>
                <c:pt idx="1559">
                  <c:v>8.3147608434767706E-2</c:v>
                </c:pt>
                <c:pt idx="1560">
                  <c:v>8.2976170066860963E-2</c:v>
                </c:pt>
                <c:pt idx="1561">
                  <c:v>8.143322475570032E-2</c:v>
                </c:pt>
                <c:pt idx="1562">
                  <c:v>8.1090348019886849E-2</c:v>
                </c:pt>
                <c:pt idx="1563">
                  <c:v>8.2461854963140749E-2</c:v>
                </c:pt>
                <c:pt idx="1564">
                  <c:v>8.2118978227327277E-2</c:v>
                </c:pt>
                <c:pt idx="1565">
                  <c:v>8.0747471284073377E-2</c:v>
                </c:pt>
                <c:pt idx="1566">
                  <c:v>8.0233156180353163E-2</c:v>
                </c:pt>
                <c:pt idx="1567">
                  <c:v>8.2118978227327277E-2</c:v>
                </c:pt>
                <c:pt idx="1568">
                  <c:v>8.4519115378021592E-2</c:v>
                </c:pt>
                <c:pt idx="1569">
                  <c:v>8.3661923538487906E-2</c:v>
                </c:pt>
                <c:pt idx="1570">
                  <c:v>8.1604663123607063E-2</c:v>
                </c:pt>
                <c:pt idx="1571">
                  <c:v>8.1090348019886849E-2</c:v>
                </c:pt>
                <c:pt idx="1572">
                  <c:v>8.1604663123607063E-2</c:v>
                </c:pt>
                <c:pt idx="1573">
                  <c:v>7.954740270872622E-2</c:v>
                </c:pt>
                <c:pt idx="1574">
                  <c:v>8.1090348019886849E-2</c:v>
                </c:pt>
                <c:pt idx="1575">
                  <c:v>8.280473169895422E-2</c:v>
                </c:pt>
                <c:pt idx="1576">
                  <c:v>8.2633293331047492E-2</c:v>
                </c:pt>
                <c:pt idx="1577">
                  <c:v>8.2461854963140749E-2</c:v>
                </c:pt>
                <c:pt idx="1578">
                  <c:v>8.229041659523402E-2</c:v>
                </c:pt>
                <c:pt idx="1579">
                  <c:v>8.3147608434767706E-2</c:v>
                </c:pt>
                <c:pt idx="1580">
                  <c:v>8.1261786387793578E-2</c:v>
                </c:pt>
                <c:pt idx="1581">
                  <c:v>8.2118978227327277E-2</c:v>
                </c:pt>
                <c:pt idx="1582">
                  <c:v>8.3147608434767706E-2</c:v>
                </c:pt>
                <c:pt idx="1583">
                  <c:v>8.1776101491513792E-2</c:v>
                </c:pt>
                <c:pt idx="1584">
                  <c:v>8.091890965198012E-2</c:v>
                </c:pt>
                <c:pt idx="1585">
                  <c:v>8.143322475570032E-2</c:v>
                </c:pt>
                <c:pt idx="1586">
                  <c:v>8.4519115378021592E-2</c:v>
                </c:pt>
                <c:pt idx="1587">
                  <c:v>8.4519115378021592E-2</c:v>
                </c:pt>
                <c:pt idx="1588">
                  <c:v>8.4690553745928335E-2</c:v>
                </c:pt>
                <c:pt idx="1589">
                  <c:v>8.6233499057088978E-2</c:v>
                </c:pt>
                <c:pt idx="1590">
                  <c:v>8.5376307217555278E-2</c:v>
                </c:pt>
                <c:pt idx="1591">
                  <c:v>8.4347677010114849E-2</c:v>
                </c:pt>
                <c:pt idx="1592">
                  <c:v>8.4347677010114849E-2</c:v>
                </c:pt>
                <c:pt idx="1593">
                  <c:v>8.4004800274301392E-2</c:v>
                </c:pt>
                <c:pt idx="1594">
                  <c:v>8.3833361906394649E-2</c:v>
                </c:pt>
                <c:pt idx="1595">
                  <c:v>8.3319046802674435E-2</c:v>
                </c:pt>
                <c:pt idx="1596">
                  <c:v>8.3319046802674449E-2</c:v>
                </c:pt>
                <c:pt idx="1597">
                  <c:v>8.280473169895422E-2</c:v>
                </c:pt>
                <c:pt idx="1598">
                  <c:v>8.1947539859420535E-2</c:v>
                </c:pt>
                <c:pt idx="1599">
                  <c:v>8.229041659523402E-2</c:v>
                </c:pt>
                <c:pt idx="1600">
                  <c:v>8.1776101491513806E-2</c:v>
                </c:pt>
                <c:pt idx="1601">
                  <c:v>8.0233156180353163E-2</c:v>
                </c:pt>
                <c:pt idx="1602">
                  <c:v>8.0233156180353163E-2</c:v>
                </c:pt>
                <c:pt idx="1603">
                  <c:v>8.0404594548259892E-2</c:v>
                </c:pt>
                <c:pt idx="1604">
                  <c:v>8.0233156180353163E-2</c:v>
                </c:pt>
                <c:pt idx="1605">
                  <c:v>8.0576032916166634E-2</c:v>
                </c:pt>
                <c:pt idx="1606">
                  <c:v>8.0404594548259906E-2</c:v>
                </c:pt>
                <c:pt idx="1607">
                  <c:v>8.0576032916166634E-2</c:v>
                </c:pt>
                <c:pt idx="1608">
                  <c:v>8.091890965198012E-2</c:v>
                </c:pt>
                <c:pt idx="1609">
                  <c:v>8.1261786387793578E-2</c:v>
                </c:pt>
                <c:pt idx="1610">
                  <c:v>8.0576032916166634E-2</c:v>
                </c:pt>
                <c:pt idx="1611">
                  <c:v>7.8861649237099263E-2</c:v>
                </c:pt>
                <c:pt idx="1612">
                  <c:v>7.731870392593862E-2</c:v>
                </c:pt>
                <c:pt idx="1613">
                  <c:v>7.6975827190125148E-2</c:v>
                </c:pt>
                <c:pt idx="1614">
                  <c:v>7.6461512086404934E-2</c:v>
                </c:pt>
                <c:pt idx="1615">
                  <c:v>7.7490142293845363E-2</c:v>
                </c:pt>
                <c:pt idx="1616">
                  <c:v>7.8690210869192534E-2</c:v>
                </c:pt>
                <c:pt idx="1617">
                  <c:v>7.9375964340819477E-2</c:v>
                </c:pt>
                <c:pt idx="1618">
                  <c:v>7.8861649237099263E-2</c:v>
                </c:pt>
                <c:pt idx="1619">
                  <c:v>7.9547402708726206E-2</c:v>
                </c:pt>
                <c:pt idx="1620">
                  <c:v>7.8861649237099263E-2</c:v>
                </c:pt>
                <c:pt idx="1621">
                  <c:v>8.0404594548259906E-2</c:v>
                </c:pt>
                <c:pt idx="1622">
                  <c:v>8.2633293331047478E-2</c:v>
                </c:pt>
                <c:pt idx="1623">
                  <c:v>8.2633293331047478E-2</c:v>
                </c:pt>
                <c:pt idx="1624">
                  <c:v>8.3319046802674449E-2</c:v>
                </c:pt>
                <c:pt idx="1625">
                  <c:v>8.3147608434767692E-2</c:v>
                </c:pt>
                <c:pt idx="1626">
                  <c:v>8.1604663123607063E-2</c:v>
                </c:pt>
                <c:pt idx="1627">
                  <c:v>8.2118978227327277E-2</c:v>
                </c:pt>
                <c:pt idx="1628">
                  <c:v>8.2633293331047478E-2</c:v>
                </c:pt>
                <c:pt idx="1629">
                  <c:v>8.1947539859420535E-2</c:v>
                </c:pt>
                <c:pt idx="1630">
                  <c:v>8.2461854963140749E-2</c:v>
                </c:pt>
                <c:pt idx="1631">
                  <c:v>8.1947539859420535E-2</c:v>
                </c:pt>
                <c:pt idx="1632">
                  <c:v>8.229041659523402E-2</c:v>
                </c:pt>
                <c:pt idx="1633">
                  <c:v>8.229041659523402E-2</c:v>
                </c:pt>
                <c:pt idx="1634">
                  <c:v>8.1090348019886849E-2</c:v>
                </c:pt>
                <c:pt idx="1635">
                  <c:v>7.9033087605005992E-2</c:v>
                </c:pt>
                <c:pt idx="1636">
                  <c:v>7.8175895765472306E-2</c:v>
                </c:pt>
                <c:pt idx="1637">
                  <c:v>7.8518772501285791E-2</c:v>
                </c:pt>
                <c:pt idx="1638">
                  <c:v>7.869021086919252E-2</c:v>
                </c:pt>
                <c:pt idx="1639">
                  <c:v>7.8861649237099263E-2</c:v>
                </c:pt>
                <c:pt idx="1640">
                  <c:v>7.8518772501285791E-2</c:v>
                </c:pt>
                <c:pt idx="1641">
                  <c:v>7.9204525972912734E-2</c:v>
                </c:pt>
                <c:pt idx="1642">
                  <c:v>7.9890279444539691E-2</c:v>
                </c:pt>
                <c:pt idx="1643">
                  <c:v>8.1604663123607049E-2</c:v>
                </c:pt>
                <c:pt idx="1644">
                  <c:v>8.2118978227327277E-2</c:v>
                </c:pt>
                <c:pt idx="1645">
                  <c:v>8.0918909651980106E-2</c:v>
                </c:pt>
                <c:pt idx="1646">
                  <c:v>8.143322475570032E-2</c:v>
                </c:pt>
                <c:pt idx="1647">
                  <c:v>8.0576032916166634E-2</c:v>
                </c:pt>
                <c:pt idx="1648">
                  <c:v>8.0747471284073363E-2</c:v>
                </c:pt>
                <c:pt idx="1649">
                  <c:v>8.1090348019886849E-2</c:v>
                </c:pt>
                <c:pt idx="1650">
                  <c:v>8.0747471284073377E-2</c:v>
                </c:pt>
                <c:pt idx="1651">
                  <c:v>8.143322475570032E-2</c:v>
                </c:pt>
                <c:pt idx="1652">
                  <c:v>8.2118978227327277E-2</c:v>
                </c:pt>
                <c:pt idx="1653">
                  <c:v>8.143322475570032E-2</c:v>
                </c:pt>
                <c:pt idx="1654">
                  <c:v>8.1604663123607063E-2</c:v>
                </c:pt>
                <c:pt idx="1655">
                  <c:v>8.1090348019886849E-2</c:v>
                </c:pt>
                <c:pt idx="1656">
                  <c:v>8.006171781244642E-2</c:v>
                </c:pt>
                <c:pt idx="1657">
                  <c:v>8.143322475570032E-2</c:v>
                </c:pt>
                <c:pt idx="1658">
                  <c:v>8.1604663123607063E-2</c:v>
                </c:pt>
                <c:pt idx="1659">
                  <c:v>8.0404594548259892E-2</c:v>
                </c:pt>
                <c:pt idx="1660">
                  <c:v>7.8861649237099263E-2</c:v>
                </c:pt>
                <c:pt idx="1661">
                  <c:v>7.9033087605005978E-2</c:v>
                </c:pt>
                <c:pt idx="1662">
                  <c:v>8.0233156180353163E-2</c:v>
                </c:pt>
                <c:pt idx="1663">
                  <c:v>8.1090348019886849E-2</c:v>
                </c:pt>
                <c:pt idx="1664">
                  <c:v>8.1604663123607049E-2</c:v>
                </c:pt>
                <c:pt idx="1665">
                  <c:v>8.1776101491513792E-2</c:v>
                </c:pt>
                <c:pt idx="1666">
                  <c:v>8.143322475570032E-2</c:v>
                </c:pt>
                <c:pt idx="1667">
                  <c:v>8.0918909651980106E-2</c:v>
                </c:pt>
                <c:pt idx="1668">
                  <c:v>8.006171781244642E-2</c:v>
                </c:pt>
                <c:pt idx="1669">
                  <c:v>7.954740270872622E-2</c:v>
                </c:pt>
                <c:pt idx="1670">
                  <c:v>7.9375964340819477E-2</c:v>
                </c:pt>
                <c:pt idx="1671">
                  <c:v>7.954740270872622E-2</c:v>
                </c:pt>
                <c:pt idx="1672">
                  <c:v>8.0233156180353163E-2</c:v>
                </c:pt>
                <c:pt idx="1673">
                  <c:v>8.1947539859420535E-2</c:v>
                </c:pt>
                <c:pt idx="1674">
                  <c:v>8.6404937424995706E-2</c:v>
                </c:pt>
                <c:pt idx="1675">
                  <c:v>8.5376307217555278E-2</c:v>
                </c:pt>
                <c:pt idx="1676">
                  <c:v>8.3833361906394649E-2</c:v>
                </c:pt>
                <c:pt idx="1677">
                  <c:v>8.417623864220812E-2</c:v>
                </c:pt>
                <c:pt idx="1678">
                  <c:v>8.3147608434767706E-2</c:v>
                </c:pt>
                <c:pt idx="1679">
                  <c:v>8.229041659523402E-2</c:v>
                </c:pt>
                <c:pt idx="1680">
                  <c:v>8.1776101491513806E-2</c:v>
                </c:pt>
                <c:pt idx="1681">
                  <c:v>8.0233156180353163E-2</c:v>
                </c:pt>
                <c:pt idx="1682">
                  <c:v>7.9718841076632949E-2</c:v>
                </c:pt>
                <c:pt idx="1683">
                  <c:v>7.9375964340819477E-2</c:v>
                </c:pt>
                <c:pt idx="1684">
                  <c:v>7.9890279444539691E-2</c:v>
                </c:pt>
                <c:pt idx="1685">
                  <c:v>7.9547402708726206E-2</c:v>
                </c:pt>
                <c:pt idx="1686">
                  <c:v>7.9204525972912734E-2</c:v>
                </c:pt>
                <c:pt idx="1687">
                  <c:v>8.006171781244642E-2</c:v>
                </c:pt>
                <c:pt idx="1688">
                  <c:v>8.0233156180353163E-2</c:v>
                </c:pt>
                <c:pt idx="1689">
                  <c:v>7.9204525972912734E-2</c:v>
                </c:pt>
                <c:pt idx="1690">
                  <c:v>7.8518772501285791E-2</c:v>
                </c:pt>
                <c:pt idx="1691">
                  <c:v>7.8004457397565563E-2</c:v>
                </c:pt>
                <c:pt idx="1692">
                  <c:v>7.7661580661752105E-2</c:v>
                </c:pt>
                <c:pt idx="1693">
                  <c:v>7.8861649237099263E-2</c:v>
                </c:pt>
                <c:pt idx="1694">
                  <c:v>7.920452597291272E-2</c:v>
                </c:pt>
                <c:pt idx="1695">
                  <c:v>7.9890279444539691E-2</c:v>
                </c:pt>
                <c:pt idx="1696">
                  <c:v>7.7833019029658834E-2</c:v>
                </c:pt>
                <c:pt idx="1697">
                  <c:v>7.6118635350591463E-2</c:v>
                </c:pt>
                <c:pt idx="1698">
                  <c:v>7.5090005143151048E-2</c:v>
                </c:pt>
                <c:pt idx="1699">
                  <c:v>7.5604320246871248E-2</c:v>
                </c:pt>
                <c:pt idx="1700">
                  <c:v>7.8861649237099263E-2</c:v>
                </c:pt>
                <c:pt idx="1701">
                  <c:v>8.006171781244642E-2</c:v>
                </c:pt>
                <c:pt idx="1702">
                  <c:v>7.8004457397565563E-2</c:v>
                </c:pt>
                <c:pt idx="1703">
                  <c:v>7.7833019029658848E-2</c:v>
                </c:pt>
                <c:pt idx="1704">
                  <c:v>7.8861649237099263E-2</c:v>
                </c:pt>
                <c:pt idx="1705">
                  <c:v>7.869021086919252E-2</c:v>
                </c:pt>
                <c:pt idx="1706">
                  <c:v>7.8861649237099263E-2</c:v>
                </c:pt>
                <c:pt idx="1707">
                  <c:v>7.9718841076632949E-2</c:v>
                </c:pt>
                <c:pt idx="1708">
                  <c:v>8.0747471284073377E-2</c:v>
                </c:pt>
                <c:pt idx="1709">
                  <c:v>8.0576032916166634E-2</c:v>
                </c:pt>
                <c:pt idx="1710">
                  <c:v>7.920452597291272E-2</c:v>
                </c:pt>
                <c:pt idx="1711">
                  <c:v>7.7490142293845363E-2</c:v>
                </c:pt>
                <c:pt idx="1712">
                  <c:v>7.6975827190125148E-2</c:v>
                </c:pt>
                <c:pt idx="1713">
                  <c:v>7.6461512086404934E-2</c:v>
                </c:pt>
                <c:pt idx="1714">
                  <c:v>7.6632950454311677E-2</c:v>
                </c:pt>
                <c:pt idx="1715">
                  <c:v>7.6632950454311677E-2</c:v>
                </c:pt>
                <c:pt idx="1716">
                  <c:v>7.5775758614777977E-2</c:v>
                </c:pt>
                <c:pt idx="1717">
                  <c:v>7.4747128407337549E-2</c:v>
                </c:pt>
                <c:pt idx="1718">
                  <c:v>7.4061374935710619E-2</c:v>
                </c:pt>
                <c:pt idx="1719">
                  <c:v>7.4061374935710619E-2</c:v>
                </c:pt>
                <c:pt idx="1720">
                  <c:v>7.5261443511057777E-2</c:v>
                </c:pt>
                <c:pt idx="1721">
                  <c:v>7.5604320246871248E-2</c:v>
                </c:pt>
                <c:pt idx="1722">
                  <c:v>7.5604320246871248E-2</c:v>
                </c:pt>
                <c:pt idx="1723">
                  <c:v>7.4918566775244305E-2</c:v>
                </c:pt>
                <c:pt idx="1724">
                  <c:v>7.4918566775244305E-2</c:v>
                </c:pt>
                <c:pt idx="1725">
                  <c:v>7.4404251671524091E-2</c:v>
                </c:pt>
                <c:pt idx="1726">
                  <c:v>7.371849819989712E-2</c:v>
                </c:pt>
                <c:pt idx="1727">
                  <c:v>7.4061374935710619E-2</c:v>
                </c:pt>
                <c:pt idx="1728">
                  <c:v>7.5775758614777977E-2</c:v>
                </c:pt>
                <c:pt idx="1729">
                  <c:v>7.731870392593862E-2</c:v>
                </c:pt>
                <c:pt idx="1730">
                  <c:v>7.7490142293845363E-2</c:v>
                </c:pt>
                <c:pt idx="1731">
                  <c:v>7.7147265558031877E-2</c:v>
                </c:pt>
                <c:pt idx="1732">
                  <c:v>7.731870392593862E-2</c:v>
                </c:pt>
                <c:pt idx="1733">
                  <c:v>7.8175895765472306E-2</c:v>
                </c:pt>
                <c:pt idx="1734">
                  <c:v>7.8518772501285791E-2</c:v>
                </c:pt>
                <c:pt idx="1735">
                  <c:v>7.8690210869192534E-2</c:v>
                </c:pt>
                <c:pt idx="1736">
                  <c:v>7.9033087605005992E-2</c:v>
                </c:pt>
                <c:pt idx="1737">
                  <c:v>7.731870392593862E-2</c:v>
                </c:pt>
                <c:pt idx="1738">
                  <c:v>7.5604320246871248E-2</c:v>
                </c:pt>
                <c:pt idx="1739">
                  <c:v>7.5261443511057777E-2</c:v>
                </c:pt>
                <c:pt idx="1740">
                  <c:v>7.5261443511057777E-2</c:v>
                </c:pt>
                <c:pt idx="1741">
                  <c:v>7.4404251671524091E-2</c:v>
                </c:pt>
                <c:pt idx="1742">
                  <c:v>7.3204183096176934E-2</c:v>
                </c:pt>
                <c:pt idx="1743">
                  <c:v>7.2175552888736491E-2</c:v>
                </c:pt>
                <c:pt idx="1744">
                  <c:v>7.3375621464083676E-2</c:v>
                </c:pt>
                <c:pt idx="1745">
                  <c:v>7.5775758614777991E-2</c:v>
                </c:pt>
                <c:pt idx="1746">
                  <c:v>7.6804388822218406E-2</c:v>
                </c:pt>
                <c:pt idx="1747">
                  <c:v>7.6632950454311663E-2</c:v>
                </c:pt>
                <c:pt idx="1748">
                  <c:v>7.6118635350591463E-2</c:v>
                </c:pt>
                <c:pt idx="1749">
                  <c:v>7.7490142293845363E-2</c:v>
                </c:pt>
                <c:pt idx="1750">
                  <c:v>7.8347334133379035E-2</c:v>
                </c:pt>
                <c:pt idx="1751">
                  <c:v>7.8518772501285791E-2</c:v>
                </c:pt>
                <c:pt idx="1752">
                  <c:v>7.7490142293845349E-2</c:v>
                </c:pt>
                <c:pt idx="1753">
                  <c:v>7.680438882221842E-2</c:v>
                </c:pt>
                <c:pt idx="1754">
                  <c:v>7.6461512086404934E-2</c:v>
                </c:pt>
                <c:pt idx="1755">
                  <c:v>7.6290073718498191E-2</c:v>
                </c:pt>
                <c:pt idx="1756">
                  <c:v>7.731870392593862E-2</c:v>
                </c:pt>
                <c:pt idx="1757">
                  <c:v>7.6975827190125135E-2</c:v>
                </c:pt>
                <c:pt idx="1758">
                  <c:v>7.5432881878964506E-2</c:v>
                </c:pt>
                <c:pt idx="1759">
                  <c:v>7.6804388822218406E-2</c:v>
                </c:pt>
                <c:pt idx="1760">
                  <c:v>7.6804388822218406E-2</c:v>
                </c:pt>
                <c:pt idx="1761">
                  <c:v>7.4232813303617362E-2</c:v>
                </c:pt>
                <c:pt idx="1762">
                  <c:v>7.4404251671524091E-2</c:v>
                </c:pt>
                <c:pt idx="1763">
                  <c:v>7.457569003943082E-2</c:v>
                </c:pt>
                <c:pt idx="1764">
                  <c:v>7.4404251671524077E-2</c:v>
                </c:pt>
                <c:pt idx="1765">
                  <c:v>7.3375621464083662E-2</c:v>
                </c:pt>
                <c:pt idx="1766">
                  <c:v>7.3375621464083676E-2</c:v>
                </c:pt>
                <c:pt idx="1767">
                  <c:v>7.2861306360363448E-2</c:v>
                </c:pt>
                <c:pt idx="1768">
                  <c:v>7.2861306360363448E-2</c:v>
                </c:pt>
                <c:pt idx="1769">
                  <c:v>7.3032744728270177E-2</c:v>
                </c:pt>
                <c:pt idx="1770">
                  <c:v>7.2861306360363448E-2</c:v>
                </c:pt>
                <c:pt idx="1771">
                  <c:v>7.2861306360363434E-2</c:v>
                </c:pt>
                <c:pt idx="1772">
                  <c:v>7.3718498199897134E-2</c:v>
                </c:pt>
                <c:pt idx="1773">
                  <c:v>7.3204183096176934E-2</c:v>
                </c:pt>
                <c:pt idx="1774">
                  <c:v>7.2861306360363434E-2</c:v>
                </c:pt>
                <c:pt idx="1775">
                  <c:v>7.2346991256643248E-2</c:v>
                </c:pt>
                <c:pt idx="1776">
                  <c:v>7.2004114520829762E-2</c:v>
                </c:pt>
                <c:pt idx="1777">
                  <c:v>7.2518429624549977E-2</c:v>
                </c:pt>
                <c:pt idx="1778">
                  <c:v>7.3375621464083676E-2</c:v>
                </c:pt>
                <c:pt idx="1779">
                  <c:v>7.3718498199897134E-2</c:v>
                </c:pt>
                <c:pt idx="1780">
                  <c:v>7.4232813303617348E-2</c:v>
                </c:pt>
                <c:pt idx="1781">
                  <c:v>7.5090005143151048E-2</c:v>
                </c:pt>
                <c:pt idx="1782">
                  <c:v>7.5090005143151034E-2</c:v>
                </c:pt>
                <c:pt idx="1783">
                  <c:v>7.3889936567803863E-2</c:v>
                </c:pt>
                <c:pt idx="1784">
                  <c:v>7.3204183096176934E-2</c:v>
                </c:pt>
                <c:pt idx="1785">
                  <c:v>7.371849819989712E-2</c:v>
                </c:pt>
                <c:pt idx="1786">
                  <c:v>7.4918566775244305E-2</c:v>
                </c:pt>
                <c:pt idx="1787">
                  <c:v>7.5090005143151034E-2</c:v>
                </c:pt>
                <c:pt idx="1788">
                  <c:v>7.4232813303617348E-2</c:v>
                </c:pt>
                <c:pt idx="1789">
                  <c:v>7.3547059831990391E-2</c:v>
                </c:pt>
                <c:pt idx="1790">
                  <c:v>7.3547059831990391E-2</c:v>
                </c:pt>
                <c:pt idx="1791">
                  <c:v>7.371849819989712E-2</c:v>
                </c:pt>
                <c:pt idx="1792">
                  <c:v>7.3375621464083676E-2</c:v>
                </c:pt>
                <c:pt idx="1793">
                  <c:v>7.3889936567803863E-2</c:v>
                </c:pt>
                <c:pt idx="1794">
                  <c:v>7.4404251671524091E-2</c:v>
                </c:pt>
                <c:pt idx="1795">
                  <c:v>7.5090005143151048E-2</c:v>
                </c:pt>
                <c:pt idx="1796">
                  <c:v>7.6632950454311677E-2</c:v>
                </c:pt>
                <c:pt idx="1797">
                  <c:v>7.7833019029658834E-2</c:v>
                </c:pt>
                <c:pt idx="1798">
                  <c:v>7.7147265558031891E-2</c:v>
                </c:pt>
                <c:pt idx="1799">
                  <c:v>7.6632950454311663E-2</c:v>
                </c:pt>
                <c:pt idx="1800">
                  <c:v>7.6118635350591449E-2</c:v>
                </c:pt>
                <c:pt idx="1801">
                  <c:v>7.731870392593862E-2</c:v>
                </c:pt>
                <c:pt idx="1802">
                  <c:v>7.7490142293845349E-2</c:v>
                </c:pt>
                <c:pt idx="1803">
                  <c:v>7.6632950454311663E-2</c:v>
                </c:pt>
                <c:pt idx="1804">
                  <c:v>7.5604320246871248E-2</c:v>
                </c:pt>
                <c:pt idx="1805">
                  <c:v>7.6118635350591463E-2</c:v>
                </c:pt>
                <c:pt idx="1806">
                  <c:v>7.6290073718498191E-2</c:v>
                </c:pt>
                <c:pt idx="1807">
                  <c:v>7.4747128407337549E-2</c:v>
                </c:pt>
                <c:pt idx="1808">
                  <c:v>7.4232813303617362E-2</c:v>
                </c:pt>
                <c:pt idx="1809">
                  <c:v>7.3547059831990391E-2</c:v>
                </c:pt>
                <c:pt idx="1810">
                  <c:v>7.183267615292302E-2</c:v>
                </c:pt>
                <c:pt idx="1811">
                  <c:v>7.0804045945482605E-2</c:v>
                </c:pt>
                <c:pt idx="1812">
                  <c:v>7.0975484313389334E-2</c:v>
                </c:pt>
                <c:pt idx="1813">
                  <c:v>7.1832676152923033E-2</c:v>
                </c:pt>
                <c:pt idx="1814">
                  <c:v>7.2689867992456719E-2</c:v>
                </c:pt>
                <c:pt idx="1815">
                  <c:v>7.3204183096176934E-2</c:v>
                </c:pt>
                <c:pt idx="1816">
                  <c:v>7.4575690039430806E-2</c:v>
                </c:pt>
                <c:pt idx="1817">
                  <c:v>7.3889936567803863E-2</c:v>
                </c:pt>
                <c:pt idx="1818">
                  <c:v>7.3547059831990391E-2</c:v>
                </c:pt>
                <c:pt idx="1819">
                  <c:v>7.2861306360363434E-2</c:v>
                </c:pt>
                <c:pt idx="1820">
                  <c:v>7.371849819989712E-2</c:v>
                </c:pt>
                <c:pt idx="1821">
                  <c:v>7.4575690039430806E-2</c:v>
                </c:pt>
                <c:pt idx="1822">
                  <c:v>7.6290073718498191E-2</c:v>
                </c:pt>
                <c:pt idx="1823">
                  <c:v>7.4918566775244305E-2</c:v>
                </c:pt>
                <c:pt idx="1824">
                  <c:v>7.4232813303617348E-2</c:v>
                </c:pt>
                <c:pt idx="1825">
                  <c:v>7.371849819989712E-2</c:v>
                </c:pt>
                <c:pt idx="1826">
                  <c:v>7.4404251671524091E-2</c:v>
                </c:pt>
                <c:pt idx="1827">
                  <c:v>7.457569003943082E-2</c:v>
                </c:pt>
                <c:pt idx="1828">
                  <c:v>7.4918566775244305E-2</c:v>
                </c:pt>
                <c:pt idx="1829">
                  <c:v>7.594719698268472E-2</c:v>
                </c:pt>
                <c:pt idx="1830">
                  <c:v>7.5261443511057777E-2</c:v>
                </c:pt>
                <c:pt idx="1831">
                  <c:v>7.3889936567803863E-2</c:v>
                </c:pt>
                <c:pt idx="1832">
                  <c:v>7.3032744728270191E-2</c:v>
                </c:pt>
                <c:pt idx="1833">
                  <c:v>7.3889936567803863E-2</c:v>
                </c:pt>
                <c:pt idx="1834">
                  <c:v>7.371849819989712E-2</c:v>
                </c:pt>
                <c:pt idx="1835">
                  <c:v>7.4404251671524091E-2</c:v>
                </c:pt>
                <c:pt idx="1836">
                  <c:v>7.4232813303617348E-2</c:v>
                </c:pt>
                <c:pt idx="1837">
                  <c:v>7.3889936567803863E-2</c:v>
                </c:pt>
                <c:pt idx="1838">
                  <c:v>7.4232813303617348E-2</c:v>
                </c:pt>
                <c:pt idx="1839">
                  <c:v>7.4232813303617348E-2</c:v>
                </c:pt>
                <c:pt idx="1840">
                  <c:v>7.3375621464083676E-2</c:v>
                </c:pt>
                <c:pt idx="1841">
                  <c:v>7.4061374935710619E-2</c:v>
                </c:pt>
                <c:pt idx="1842">
                  <c:v>7.4747128407337549E-2</c:v>
                </c:pt>
                <c:pt idx="1843">
                  <c:v>7.4918566775244305E-2</c:v>
                </c:pt>
                <c:pt idx="1844">
                  <c:v>7.4061374935710605E-2</c:v>
                </c:pt>
                <c:pt idx="1845">
                  <c:v>7.371849819989712E-2</c:v>
                </c:pt>
                <c:pt idx="1846">
                  <c:v>7.4404251671524077E-2</c:v>
                </c:pt>
                <c:pt idx="1847">
                  <c:v>7.4575690039430806E-2</c:v>
                </c:pt>
                <c:pt idx="1848">
                  <c:v>7.3889936567803863E-2</c:v>
                </c:pt>
                <c:pt idx="1849">
                  <c:v>7.3204183096176934E-2</c:v>
                </c:pt>
                <c:pt idx="1850">
                  <c:v>7.2518429624549963E-2</c:v>
                </c:pt>
                <c:pt idx="1851">
                  <c:v>7.0975484313389334E-2</c:v>
                </c:pt>
                <c:pt idx="1852">
                  <c:v>7.1318361049202805E-2</c:v>
                </c:pt>
                <c:pt idx="1853">
                  <c:v>7.2346991256643248E-2</c:v>
                </c:pt>
                <c:pt idx="1854">
                  <c:v>7.2689867992456719E-2</c:v>
                </c:pt>
                <c:pt idx="1855">
                  <c:v>7.183267615292302E-2</c:v>
                </c:pt>
                <c:pt idx="1856">
                  <c:v>7.1318361049202805E-2</c:v>
                </c:pt>
                <c:pt idx="1857">
                  <c:v>7.1489799417109548E-2</c:v>
                </c:pt>
                <c:pt idx="1858">
                  <c:v>7.2004114520829762E-2</c:v>
                </c:pt>
                <c:pt idx="1859">
                  <c:v>7.0975484313389334E-2</c:v>
                </c:pt>
                <c:pt idx="1860">
                  <c:v>7.1832676152923033E-2</c:v>
                </c:pt>
                <c:pt idx="1861">
                  <c:v>7.2518429624549977E-2</c:v>
                </c:pt>
                <c:pt idx="1862">
                  <c:v>7.183267615292302E-2</c:v>
                </c:pt>
                <c:pt idx="1863">
                  <c:v>7.320418309617692E-2</c:v>
                </c:pt>
                <c:pt idx="1864">
                  <c:v>7.3375621464083676E-2</c:v>
                </c:pt>
                <c:pt idx="1865">
                  <c:v>7.3547059831990391E-2</c:v>
                </c:pt>
                <c:pt idx="1866">
                  <c:v>7.3204183096176934E-2</c:v>
                </c:pt>
                <c:pt idx="1867">
                  <c:v>7.2346991256643248E-2</c:v>
                </c:pt>
                <c:pt idx="1868">
                  <c:v>7.2518429624549977E-2</c:v>
                </c:pt>
                <c:pt idx="1869">
                  <c:v>7.2518429624549963E-2</c:v>
                </c:pt>
                <c:pt idx="1870">
                  <c:v>7.2175552888736491E-2</c:v>
                </c:pt>
                <c:pt idx="1871">
                  <c:v>7.2004114520829762E-2</c:v>
                </c:pt>
                <c:pt idx="1872">
                  <c:v>7.3204183096176934E-2</c:v>
                </c:pt>
                <c:pt idx="1873">
                  <c:v>7.3547059831990391E-2</c:v>
                </c:pt>
                <c:pt idx="1874">
                  <c:v>7.3204183096176934E-2</c:v>
                </c:pt>
                <c:pt idx="1875">
                  <c:v>7.3375621464083662E-2</c:v>
                </c:pt>
                <c:pt idx="1876">
                  <c:v>7.1661237785016291E-2</c:v>
                </c:pt>
                <c:pt idx="1877">
                  <c:v>7.2689867992456705E-2</c:v>
                </c:pt>
                <c:pt idx="1878">
                  <c:v>7.4061374935710619E-2</c:v>
                </c:pt>
                <c:pt idx="1879">
                  <c:v>7.3032744728270177E-2</c:v>
                </c:pt>
                <c:pt idx="1880">
                  <c:v>7.1146922681296076E-2</c:v>
                </c:pt>
                <c:pt idx="1881">
                  <c:v>7.0118292473855648E-2</c:v>
                </c:pt>
                <c:pt idx="1882">
                  <c:v>7.0975484313389334E-2</c:v>
                </c:pt>
                <c:pt idx="1883">
                  <c:v>7.183267615292302E-2</c:v>
                </c:pt>
                <c:pt idx="1884">
                  <c:v>7.2346991256643248E-2</c:v>
                </c:pt>
                <c:pt idx="1885">
                  <c:v>7.2689867992456705E-2</c:v>
                </c:pt>
                <c:pt idx="1886">
                  <c:v>7.3204183096176934E-2</c:v>
                </c:pt>
                <c:pt idx="1887">
                  <c:v>7.2518429624549977E-2</c:v>
                </c:pt>
                <c:pt idx="1888">
                  <c:v>7.1318361049202805E-2</c:v>
                </c:pt>
                <c:pt idx="1889">
                  <c:v>7.1318361049202805E-2</c:v>
                </c:pt>
                <c:pt idx="1890">
                  <c:v>7.183267615292302E-2</c:v>
                </c:pt>
                <c:pt idx="1891">
                  <c:v>7.3204183096176934E-2</c:v>
                </c:pt>
                <c:pt idx="1892">
                  <c:v>7.2518429624549977E-2</c:v>
                </c:pt>
                <c:pt idx="1893">
                  <c:v>7.2518429624549963E-2</c:v>
                </c:pt>
                <c:pt idx="1894">
                  <c:v>7.2004114520829748E-2</c:v>
                </c:pt>
                <c:pt idx="1895">
                  <c:v>7.0804045945482591E-2</c:v>
                </c:pt>
                <c:pt idx="1896">
                  <c:v>7.0632607577575862E-2</c:v>
                </c:pt>
                <c:pt idx="1897">
                  <c:v>7.0804045945482605E-2</c:v>
                </c:pt>
                <c:pt idx="1898">
                  <c:v>7.0804045945482605E-2</c:v>
                </c:pt>
                <c:pt idx="1899">
                  <c:v>7.0632607577575862E-2</c:v>
                </c:pt>
                <c:pt idx="1900">
                  <c:v>7.0461169209669119E-2</c:v>
                </c:pt>
                <c:pt idx="1901">
                  <c:v>7.0804045945482605E-2</c:v>
                </c:pt>
                <c:pt idx="1902">
                  <c:v>7.1318361049202805E-2</c:v>
                </c:pt>
                <c:pt idx="1903">
                  <c:v>7.0975484313389334E-2</c:v>
                </c:pt>
                <c:pt idx="1904">
                  <c:v>6.9603977370135434E-2</c:v>
                </c:pt>
                <c:pt idx="1905">
                  <c:v>6.9603977370135434E-2</c:v>
                </c:pt>
                <c:pt idx="1906">
                  <c:v>7.0461169209669119E-2</c:v>
                </c:pt>
                <c:pt idx="1907">
                  <c:v>7.1489799417109548E-2</c:v>
                </c:pt>
                <c:pt idx="1908">
                  <c:v>7.0804045945482591E-2</c:v>
                </c:pt>
                <c:pt idx="1909">
                  <c:v>7.1318361049202805E-2</c:v>
                </c:pt>
                <c:pt idx="1910">
                  <c:v>7.1489799417109548E-2</c:v>
                </c:pt>
                <c:pt idx="1911">
                  <c:v>7.1318361049202805E-2</c:v>
                </c:pt>
                <c:pt idx="1912">
                  <c:v>7.1146922681296063E-2</c:v>
                </c:pt>
                <c:pt idx="1913">
                  <c:v>7.2175552888736491E-2</c:v>
                </c:pt>
                <c:pt idx="1914">
                  <c:v>7.3204183096176934E-2</c:v>
                </c:pt>
                <c:pt idx="1915">
                  <c:v>7.1832676152923033E-2</c:v>
                </c:pt>
                <c:pt idx="1916">
                  <c:v>7.1318361049202805E-2</c:v>
                </c:pt>
                <c:pt idx="1917">
                  <c:v>7.1318361049202805E-2</c:v>
                </c:pt>
                <c:pt idx="1918">
                  <c:v>7.1318361049202805E-2</c:v>
                </c:pt>
                <c:pt idx="1919">
                  <c:v>7.0975484313389334E-2</c:v>
                </c:pt>
                <c:pt idx="1920">
                  <c:v>6.9603977370135434E-2</c:v>
                </c:pt>
                <c:pt idx="1921">
                  <c:v>6.9946854105948919E-2</c:v>
                </c:pt>
                <c:pt idx="1922">
                  <c:v>7.0289730841762377E-2</c:v>
                </c:pt>
                <c:pt idx="1923">
                  <c:v>7.0289730841762377E-2</c:v>
                </c:pt>
                <c:pt idx="1924">
                  <c:v>7.0804045945482605E-2</c:v>
                </c:pt>
                <c:pt idx="1925">
                  <c:v>6.9775415738042176E-2</c:v>
                </c:pt>
                <c:pt idx="1926">
                  <c:v>6.9775415738042176E-2</c:v>
                </c:pt>
                <c:pt idx="1927">
                  <c:v>7.1318361049202805E-2</c:v>
                </c:pt>
                <c:pt idx="1928">
                  <c:v>7.1146922681296063E-2</c:v>
                </c:pt>
                <c:pt idx="1929">
                  <c:v>7.0289730841762377E-2</c:v>
                </c:pt>
                <c:pt idx="1930">
                  <c:v>6.9775415738042176E-2</c:v>
                </c:pt>
                <c:pt idx="1931">
                  <c:v>7.0118292473855662E-2</c:v>
                </c:pt>
                <c:pt idx="1932">
                  <c:v>7.1318361049202805E-2</c:v>
                </c:pt>
                <c:pt idx="1933">
                  <c:v>7.1661237785016291E-2</c:v>
                </c:pt>
                <c:pt idx="1934">
                  <c:v>7.2346991256643248E-2</c:v>
                </c:pt>
                <c:pt idx="1935">
                  <c:v>7.2004114520829762E-2</c:v>
                </c:pt>
                <c:pt idx="1936">
                  <c:v>7.0632607577575862E-2</c:v>
                </c:pt>
                <c:pt idx="1937">
                  <c:v>6.8746785530601748E-2</c:v>
                </c:pt>
                <c:pt idx="1938">
                  <c:v>6.8746785530601748E-2</c:v>
                </c:pt>
                <c:pt idx="1939">
                  <c:v>7.0461169209669119E-2</c:v>
                </c:pt>
                <c:pt idx="1940">
                  <c:v>7.1146922681296076E-2</c:v>
                </c:pt>
                <c:pt idx="1941">
                  <c:v>7.3032744728270177E-2</c:v>
                </c:pt>
                <c:pt idx="1942">
                  <c:v>7.1661237785016277E-2</c:v>
                </c:pt>
                <c:pt idx="1943">
                  <c:v>7.0632607577575862E-2</c:v>
                </c:pt>
                <c:pt idx="1944">
                  <c:v>7.0975484313389334E-2</c:v>
                </c:pt>
                <c:pt idx="1945">
                  <c:v>7.0975484313389334E-2</c:v>
                </c:pt>
                <c:pt idx="1946">
                  <c:v>7.0804045945482605E-2</c:v>
                </c:pt>
                <c:pt idx="1947">
                  <c:v>7.0118292473855648E-2</c:v>
                </c:pt>
                <c:pt idx="1948">
                  <c:v>6.9089662266415219E-2</c:v>
                </c:pt>
                <c:pt idx="1949">
                  <c:v>6.9261100634321948E-2</c:v>
                </c:pt>
                <c:pt idx="1950">
                  <c:v>6.9946854105948919E-2</c:v>
                </c:pt>
                <c:pt idx="1951">
                  <c:v>7.1318361049202805E-2</c:v>
                </c:pt>
                <c:pt idx="1952">
                  <c:v>7.1146922681296076E-2</c:v>
                </c:pt>
                <c:pt idx="1953">
                  <c:v>7.1318361049202805E-2</c:v>
                </c:pt>
                <c:pt idx="1954">
                  <c:v>7.183267615292302E-2</c:v>
                </c:pt>
                <c:pt idx="1955">
                  <c:v>7.2004114520829748E-2</c:v>
                </c:pt>
                <c:pt idx="1956">
                  <c:v>7.1146922681296063E-2</c:v>
                </c:pt>
                <c:pt idx="1957">
                  <c:v>7.2689867992456705E-2</c:v>
                </c:pt>
                <c:pt idx="1958">
                  <c:v>7.2689867992456705E-2</c:v>
                </c:pt>
                <c:pt idx="1959">
                  <c:v>7.1489799417109548E-2</c:v>
                </c:pt>
                <c:pt idx="1960">
                  <c:v>7.2689867992456705E-2</c:v>
                </c:pt>
                <c:pt idx="1961">
                  <c:v>7.4061374935710619E-2</c:v>
                </c:pt>
                <c:pt idx="1962">
                  <c:v>7.2518429624549963E-2</c:v>
                </c:pt>
                <c:pt idx="1963">
                  <c:v>7.0461169209669119E-2</c:v>
                </c:pt>
                <c:pt idx="1964">
                  <c:v>7.1318361049202805E-2</c:v>
                </c:pt>
                <c:pt idx="1965">
                  <c:v>7.2346991256643248E-2</c:v>
                </c:pt>
                <c:pt idx="1966">
                  <c:v>7.183267615292302E-2</c:v>
                </c:pt>
                <c:pt idx="1967">
                  <c:v>7.0461169209669119E-2</c:v>
                </c:pt>
                <c:pt idx="1968">
                  <c:v>7.1489799417109548E-2</c:v>
                </c:pt>
                <c:pt idx="1969">
                  <c:v>7.2689867992456705E-2</c:v>
                </c:pt>
                <c:pt idx="1970">
                  <c:v>7.3204183096176934E-2</c:v>
                </c:pt>
                <c:pt idx="1971">
                  <c:v>7.1661237785016291E-2</c:v>
                </c:pt>
                <c:pt idx="1972">
                  <c:v>7.0804045945482605E-2</c:v>
                </c:pt>
                <c:pt idx="1973">
                  <c:v>7.0804045945482605E-2</c:v>
                </c:pt>
                <c:pt idx="1974">
                  <c:v>7.1661237785016291E-2</c:v>
                </c:pt>
                <c:pt idx="1975">
                  <c:v>7.1661237785016277E-2</c:v>
                </c:pt>
                <c:pt idx="1976">
                  <c:v>7.1661237785016291E-2</c:v>
                </c:pt>
                <c:pt idx="1977">
                  <c:v>7.0804045945482591E-2</c:v>
                </c:pt>
                <c:pt idx="1978">
                  <c:v>7.0975484313389334E-2</c:v>
                </c:pt>
                <c:pt idx="1979">
                  <c:v>7.2346991256643248E-2</c:v>
                </c:pt>
                <c:pt idx="1980">
                  <c:v>7.4061374935710619E-2</c:v>
                </c:pt>
                <c:pt idx="1981">
                  <c:v>7.3547059831990377E-2</c:v>
                </c:pt>
                <c:pt idx="1982">
                  <c:v>7.2346991256643234E-2</c:v>
                </c:pt>
                <c:pt idx="1983">
                  <c:v>7.2861306360363434E-2</c:v>
                </c:pt>
                <c:pt idx="1984">
                  <c:v>7.2861306360363448E-2</c:v>
                </c:pt>
                <c:pt idx="1985">
                  <c:v>7.0118292473855648E-2</c:v>
                </c:pt>
                <c:pt idx="1986">
                  <c:v>6.9089662266415219E-2</c:v>
                </c:pt>
                <c:pt idx="1987">
                  <c:v>6.8918223898508491E-2</c:v>
                </c:pt>
                <c:pt idx="1988">
                  <c:v>6.9261100634321948E-2</c:v>
                </c:pt>
                <c:pt idx="1989">
                  <c:v>6.9775415738042176E-2</c:v>
                </c:pt>
                <c:pt idx="1990">
                  <c:v>6.7718155323161319E-2</c:v>
                </c:pt>
                <c:pt idx="1991">
                  <c:v>6.6518086747814162E-2</c:v>
                </c:pt>
                <c:pt idx="1992">
                  <c:v>6.6689525115720891E-2</c:v>
                </c:pt>
                <c:pt idx="1993">
                  <c:v>6.7203840219441105E-2</c:v>
                </c:pt>
                <c:pt idx="1994">
                  <c:v>6.7889593691068062E-2</c:v>
                </c:pt>
                <c:pt idx="1995">
                  <c:v>6.754671695525459E-2</c:v>
                </c:pt>
                <c:pt idx="1996">
                  <c:v>6.7032401851534362E-2</c:v>
                </c:pt>
                <c:pt idx="1997">
                  <c:v>6.7203840219441105E-2</c:v>
                </c:pt>
                <c:pt idx="1998">
                  <c:v>6.7889593691068062E-2</c:v>
                </c:pt>
                <c:pt idx="1999">
                  <c:v>6.9261100634321962E-2</c:v>
                </c:pt>
                <c:pt idx="2000">
                  <c:v>6.8575347162694991E-2</c:v>
                </c:pt>
                <c:pt idx="2001">
                  <c:v>6.8746785530601748E-2</c:v>
                </c:pt>
                <c:pt idx="2002">
                  <c:v>6.8232470426881534E-2</c:v>
                </c:pt>
                <c:pt idx="2003">
                  <c:v>6.7718155323161319E-2</c:v>
                </c:pt>
                <c:pt idx="2004">
                  <c:v>6.8232470426881534E-2</c:v>
                </c:pt>
                <c:pt idx="2005">
                  <c:v>6.7889593691068062E-2</c:v>
                </c:pt>
                <c:pt idx="2006">
                  <c:v>6.7375278587347848E-2</c:v>
                </c:pt>
                <c:pt idx="2007">
                  <c:v>6.6346648379907419E-2</c:v>
                </c:pt>
                <c:pt idx="2008">
                  <c:v>6.617521001200069E-2</c:v>
                </c:pt>
                <c:pt idx="2009">
                  <c:v>6.617521001200069E-2</c:v>
                </c:pt>
                <c:pt idx="2010">
                  <c:v>6.4975141436653519E-2</c:v>
                </c:pt>
                <c:pt idx="2011">
                  <c:v>6.4632264700840034E-2</c:v>
                </c:pt>
                <c:pt idx="2012">
                  <c:v>6.5660894908280476E-2</c:v>
                </c:pt>
                <c:pt idx="2013">
                  <c:v>6.5660894908280476E-2</c:v>
                </c:pt>
                <c:pt idx="2014">
                  <c:v>6.5660894908280476E-2</c:v>
                </c:pt>
                <c:pt idx="2015">
                  <c:v>6.4975141436653505E-2</c:v>
                </c:pt>
                <c:pt idx="2016">
                  <c:v>6.5318018172467004E-2</c:v>
                </c:pt>
                <c:pt idx="2017">
                  <c:v>6.7032401851534362E-2</c:v>
                </c:pt>
                <c:pt idx="2018">
                  <c:v>6.6860963483627633E-2</c:v>
                </c:pt>
                <c:pt idx="2019">
                  <c:v>6.6346648379907419E-2</c:v>
                </c:pt>
                <c:pt idx="2020">
                  <c:v>6.6518086747814162E-2</c:v>
                </c:pt>
                <c:pt idx="2021">
                  <c:v>6.6518086747814162E-2</c:v>
                </c:pt>
                <c:pt idx="2022">
                  <c:v>6.6860963483627633E-2</c:v>
                </c:pt>
                <c:pt idx="2023">
                  <c:v>6.6689525115720891E-2</c:v>
                </c:pt>
                <c:pt idx="2024">
                  <c:v>6.6860963483627633E-2</c:v>
                </c:pt>
                <c:pt idx="2025">
                  <c:v>6.7546716955254577E-2</c:v>
                </c:pt>
                <c:pt idx="2026">
                  <c:v>6.7889593691068062E-2</c:v>
                </c:pt>
                <c:pt idx="2027">
                  <c:v>6.6346648379907419E-2</c:v>
                </c:pt>
                <c:pt idx="2028">
                  <c:v>6.6518086747814162E-2</c:v>
                </c:pt>
                <c:pt idx="2029">
                  <c:v>6.617521001200069E-2</c:v>
                </c:pt>
                <c:pt idx="2030">
                  <c:v>6.6003771644093948E-2</c:v>
                </c:pt>
                <c:pt idx="2031">
                  <c:v>6.5146579804560262E-2</c:v>
                </c:pt>
                <c:pt idx="2032">
                  <c:v>6.5832333276187191E-2</c:v>
                </c:pt>
                <c:pt idx="2033">
                  <c:v>6.6346648379907419E-2</c:v>
                </c:pt>
                <c:pt idx="2034">
                  <c:v>6.7203840219441105E-2</c:v>
                </c:pt>
                <c:pt idx="2035">
                  <c:v>6.7718155323161319E-2</c:v>
                </c:pt>
                <c:pt idx="2036">
                  <c:v>6.8746785530601748E-2</c:v>
                </c:pt>
                <c:pt idx="2037">
                  <c:v>6.9089662266415205E-2</c:v>
                </c:pt>
                <c:pt idx="2038">
                  <c:v>6.8746785530601748E-2</c:v>
                </c:pt>
                <c:pt idx="2039">
                  <c:v>6.8918223898508491E-2</c:v>
                </c:pt>
                <c:pt idx="2040">
                  <c:v>6.8746785530601748E-2</c:v>
                </c:pt>
                <c:pt idx="2041">
                  <c:v>6.8061032058974791E-2</c:v>
                </c:pt>
                <c:pt idx="2042">
                  <c:v>6.8061032058974791E-2</c:v>
                </c:pt>
                <c:pt idx="2043">
                  <c:v>6.6860963483627633E-2</c:v>
                </c:pt>
                <c:pt idx="2044">
                  <c:v>6.6689525115720905E-2</c:v>
                </c:pt>
                <c:pt idx="2045">
                  <c:v>6.754671695525459E-2</c:v>
                </c:pt>
                <c:pt idx="2046">
                  <c:v>6.7889593691068062E-2</c:v>
                </c:pt>
                <c:pt idx="2047">
                  <c:v>6.5832333276187191E-2</c:v>
                </c:pt>
                <c:pt idx="2048">
                  <c:v>6.4632264700840034E-2</c:v>
                </c:pt>
                <c:pt idx="2049">
                  <c:v>6.3775072861306348E-2</c:v>
                </c:pt>
                <c:pt idx="2050">
                  <c:v>6.343219612549289E-2</c:v>
                </c:pt>
                <c:pt idx="2051">
                  <c:v>6.3775072861306362E-2</c:v>
                </c:pt>
                <c:pt idx="2052">
                  <c:v>6.4803703068746776E-2</c:v>
                </c:pt>
                <c:pt idx="2053">
                  <c:v>6.4460826332933319E-2</c:v>
                </c:pt>
                <c:pt idx="2054">
                  <c:v>6.4975141436653519E-2</c:v>
                </c:pt>
                <c:pt idx="2055">
                  <c:v>6.5832333276187191E-2</c:v>
                </c:pt>
                <c:pt idx="2056">
                  <c:v>6.6346648379907419E-2</c:v>
                </c:pt>
                <c:pt idx="2057">
                  <c:v>6.8403908794788276E-2</c:v>
                </c:pt>
                <c:pt idx="2058">
                  <c:v>6.7375278587347848E-2</c:v>
                </c:pt>
                <c:pt idx="2059">
                  <c:v>6.5660894908280476E-2</c:v>
                </c:pt>
                <c:pt idx="2060">
                  <c:v>6.4975141436653519E-2</c:v>
                </c:pt>
                <c:pt idx="2061">
                  <c:v>6.5660894908280476E-2</c:v>
                </c:pt>
                <c:pt idx="2062">
                  <c:v>6.5489456540373733E-2</c:v>
                </c:pt>
                <c:pt idx="2063">
                  <c:v>6.617521001200069E-2</c:v>
                </c:pt>
                <c:pt idx="2064">
                  <c:v>6.5318018172467004E-2</c:v>
                </c:pt>
                <c:pt idx="2065">
                  <c:v>6.5318018172467004E-2</c:v>
                </c:pt>
                <c:pt idx="2066">
                  <c:v>6.5318018172467004E-2</c:v>
                </c:pt>
                <c:pt idx="2067">
                  <c:v>6.5660894908280476E-2</c:v>
                </c:pt>
                <c:pt idx="2068">
                  <c:v>6.394651122921309E-2</c:v>
                </c:pt>
                <c:pt idx="2069">
                  <c:v>6.5832333276187191E-2</c:v>
                </c:pt>
                <c:pt idx="2070">
                  <c:v>6.8061032058974791E-2</c:v>
                </c:pt>
                <c:pt idx="2071">
                  <c:v>6.4803703068746776E-2</c:v>
                </c:pt>
                <c:pt idx="2072">
                  <c:v>6.3603634493399619E-2</c:v>
                </c:pt>
                <c:pt idx="2073">
                  <c:v>6.3603634493399619E-2</c:v>
                </c:pt>
                <c:pt idx="2074">
                  <c:v>6.4975141436653505E-2</c:v>
                </c:pt>
                <c:pt idx="2075">
                  <c:v>6.5832333276187191E-2</c:v>
                </c:pt>
                <c:pt idx="2076">
                  <c:v>6.5318018172467004E-2</c:v>
                </c:pt>
                <c:pt idx="2077">
                  <c:v>6.6003771644093948E-2</c:v>
                </c:pt>
                <c:pt idx="2078">
                  <c:v>6.6003771644093948E-2</c:v>
                </c:pt>
                <c:pt idx="2079">
                  <c:v>6.5832333276187205E-2</c:v>
                </c:pt>
                <c:pt idx="2080">
                  <c:v>6.5832333276187191E-2</c:v>
                </c:pt>
                <c:pt idx="2081">
                  <c:v>6.6689525115720905E-2</c:v>
                </c:pt>
                <c:pt idx="2082">
                  <c:v>6.6003771644093948E-2</c:v>
                </c:pt>
                <c:pt idx="2083">
                  <c:v>6.6860963483627633E-2</c:v>
                </c:pt>
                <c:pt idx="2084">
                  <c:v>6.8575347162695005E-2</c:v>
                </c:pt>
                <c:pt idx="2085">
                  <c:v>6.9432539002228691E-2</c:v>
                </c:pt>
                <c:pt idx="2086">
                  <c:v>6.6689525115720905E-2</c:v>
                </c:pt>
                <c:pt idx="2087">
                  <c:v>6.5832333276187205E-2</c:v>
                </c:pt>
                <c:pt idx="2088">
                  <c:v>6.8746785530601748E-2</c:v>
                </c:pt>
                <c:pt idx="2089">
                  <c:v>6.754671695525459E-2</c:v>
                </c:pt>
                <c:pt idx="2090">
                  <c:v>6.686096348362762E-2</c:v>
                </c:pt>
                <c:pt idx="2091">
                  <c:v>6.7032401851534362E-2</c:v>
                </c:pt>
                <c:pt idx="2092">
                  <c:v>6.7203840219441105E-2</c:v>
                </c:pt>
                <c:pt idx="2093">
                  <c:v>6.6518086747814162E-2</c:v>
                </c:pt>
                <c:pt idx="2094">
                  <c:v>6.6518086747814162E-2</c:v>
                </c:pt>
                <c:pt idx="2095">
                  <c:v>6.6003771644093948E-2</c:v>
                </c:pt>
                <c:pt idx="2096">
                  <c:v>6.6860963483627633E-2</c:v>
                </c:pt>
                <c:pt idx="2097">
                  <c:v>6.8061032058974791E-2</c:v>
                </c:pt>
                <c:pt idx="2098">
                  <c:v>7.2175552888736491E-2</c:v>
                </c:pt>
                <c:pt idx="2099">
                  <c:v>6.9946854105948919E-2</c:v>
                </c:pt>
                <c:pt idx="2100">
                  <c:v>6.8061032058974791E-2</c:v>
                </c:pt>
                <c:pt idx="2101">
                  <c:v>6.8746785530601748E-2</c:v>
                </c:pt>
                <c:pt idx="2102">
                  <c:v>6.8061032058974791E-2</c:v>
                </c:pt>
                <c:pt idx="2103">
                  <c:v>6.8061032058974791E-2</c:v>
                </c:pt>
                <c:pt idx="2104">
                  <c:v>6.7203840219441105E-2</c:v>
                </c:pt>
                <c:pt idx="2105">
                  <c:v>6.7546716955254577E-2</c:v>
                </c:pt>
                <c:pt idx="2106">
                  <c:v>6.8746785530601748E-2</c:v>
                </c:pt>
                <c:pt idx="2107">
                  <c:v>6.8575347162695005E-2</c:v>
                </c:pt>
                <c:pt idx="2108">
                  <c:v>6.8061032058974791E-2</c:v>
                </c:pt>
                <c:pt idx="2109">
                  <c:v>6.6860963483627633E-2</c:v>
                </c:pt>
                <c:pt idx="2110">
                  <c:v>6.7889593691068062E-2</c:v>
                </c:pt>
                <c:pt idx="2111">
                  <c:v>6.8918223898508491E-2</c:v>
                </c:pt>
                <c:pt idx="2112">
                  <c:v>6.8746785530601748E-2</c:v>
                </c:pt>
                <c:pt idx="2113">
                  <c:v>6.8403908794788276E-2</c:v>
                </c:pt>
                <c:pt idx="2114">
                  <c:v>6.7889593691068062E-2</c:v>
                </c:pt>
                <c:pt idx="2115">
                  <c:v>6.6689525115720905E-2</c:v>
                </c:pt>
                <c:pt idx="2116">
                  <c:v>6.7032401851534362E-2</c:v>
                </c:pt>
                <c:pt idx="2117">
                  <c:v>6.8061032058974791E-2</c:v>
                </c:pt>
                <c:pt idx="2118">
                  <c:v>6.8575347162695005E-2</c:v>
                </c:pt>
                <c:pt idx="2119">
                  <c:v>6.8061032058974791E-2</c:v>
                </c:pt>
                <c:pt idx="2120">
                  <c:v>6.7889593691068062E-2</c:v>
                </c:pt>
                <c:pt idx="2121">
                  <c:v>6.8575347162695005E-2</c:v>
                </c:pt>
                <c:pt idx="2122">
                  <c:v>6.7375278587347848E-2</c:v>
                </c:pt>
                <c:pt idx="2123">
                  <c:v>6.8061032058974791E-2</c:v>
                </c:pt>
                <c:pt idx="2124">
                  <c:v>7.0118292473855648E-2</c:v>
                </c:pt>
                <c:pt idx="2125">
                  <c:v>6.8403908794788276E-2</c:v>
                </c:pt>
                <c:pt idx="2126">
                  <c:v>6.6689525115720891E-2</c:v>
                </c:pt>
                <c:pt idx="2127">
                  <c:v>6.6346648379907419E-2</c:v>
                </c:pt>
                <c:pt idx="2128">
                  <c:v>6.6175210012000676E-2</c:v>
                </c:pt>
                <c:pt idx="2129">
                  <c:v>6.5660894908280476E-2</c:v>
                </c:pt>
                <c:pt idx="2130">
                  <c:v>6.5318018172466991E-2</c:v>
                </c:pt>
                <c:pt idx="2131">
                  <c:v>6.6003771644093948E-2</c:v>
                </c:pt>
                <c:pt idx="2132">
                  <c:v>6.6003771644093948E-2</c:v>
                </c:pt>
                <c:pt idx="2133">
                  <c:v>6.5489456540373747E-2</c:v>
                </c:pt>
                <c:pt idx="2134">
                  <c:v>6.5489456540373733E-2</c:v>
                </c:pt>
                <c:pt idx="2135">
                  <c:v>6.5489456540373733E-2</c:v>
                </c:pt>
                <c:pt idx="2136">
                  <c:v>6.4803703068746776E-2</c:v>
                </c:pt>
                <c:pt idx="2137">
                  <c:v>6.4117949597119819E-2</c:v>
                </c:pt>
                <c:pt idx="2138">
                  <c:v>6.4289387965026576E-2</c:v>
                </c:pt>
                <c:pt idx="2139">
                  <c:v>6.3603634493399619E-2</c:v>
                </c:pt>
                <c:pt idx="2140">
                  <c:v>6.4632264700840047E-2</c:v>
                </c:pt>
                <c:pt idx="2141">
                  <c:v>6.4117949597119819E-2</c:v>
                </c:pt>
                <c:pt idx="2142">
                  <c:v>6.4460826332933319E-2</c:v>
                </c:pt>
                <c:pt idx="2143">
                  <c:v>6.4289387965026576E-2</c:v>
                </c:pt>
                <c:pt idx="2144">
                  <c:v>6.3260757757586147E-2</c:v>
                </c:pt>
                <c:pt idx="2145">
                  <c:v>6.3260757757586147E-2</c:v>
                </c:pt>
                <c:pt idx="2146">
                  <c:v>6.4117949597119833E-2</c:v>
                </c:pt>
                <c:pt idx="2147">
                  <c:v>6.2917881021772676E-2</c:v>
                </c:pt>
                <c:pt idx="2148">
                  <c:v>6.1717812446425512E-2</c:v>
                </c:pt>
                <c:pt idx="2149">
                  <c:v>6.1374935710612026E-2</c:v>
                </c:pt>
                <c:pt idx="2150">
                  <c:v>6.051774387107834E-2</c:v>
                </c:pt>
                <c:pt idx="2151">
                  <c:v>6.1374935710612026E-2</c:v>
                </c:pt>
                <c:pt idx="2152">
                  <c:v>6.2746442653865933E-2</c:v>
                </c:pt>
                <c:pt idx="2153">
                  <c:v>6.1717812446425512E-2</c:v>
                </c:pt>
                <c:pt idx="2154">
                  <c:v>6.1546374078518755E-2</c:v>
                </c:pt>
                <c:pt idx="2155">
                  <c:v>6.1546374078518755E-2</c:v>
                </c:pt>
                <c:pt idx="2156">
                  <c:v>6.1032058974798561E-2</c:v>
                </c:pt>
                <c:pt idx="2157">
                  <c:v>5.9660552031544654E-2</c:v>
                </c:pt>
                <c:pt idx="2158">
                  <c:v>5.9317675295731176E-2</c:v>
                </c:pt>
                <c:pt idx="2159">
                  <c:v>6.2575004285959204E-2</c:v>
                </c:pt>
                <c:pt idx="2160">
                  <c:v>6.1889250814332247E-2</c:v>
                </c:pt>
                <c:pt idx="2161">
                  <c:v>6.000342876735814E-2</c:v>
                </c:pt>
                <c:pt idx="2162">
                  <c:v>5.9489113663637919E-2</c:v>
                </c:pt>
                <c:pt idx="2163">
                  <c:v>6.0517743871078347E-2</c:v>
                </c:pt>
                <c:pt idx="2164">
                  <c:v>6.0174867135264876E-2</c:v>
                </c:pt>
                <c:pt idx="2165">
                  <c:v>5.9831990399451397E-2</c:v>
                </c:pt>
                <c:pt idx="2166">
                  <c:v>5.9489113663637912E-2</c:v>
                </c:pt>
                <c:pt idx="2167">
                  <c:v>5.9489113663637912E-2</c:v>
                </c:pt>
                <c:pt idx="2168">
                  <c:v>5.9489113663637912E-2</c:v>
                </c:pt>
                <c:pt idx="2169">
                  <c:v>5.9317675295731176E-2</c:v>
                </c:pt>
                <c:pt idx="2170">
                  <c:v>5.9489113663637912E-2</c:v>
                </c:pt>
                <c:pt idx="2171">
                  <c:v>5.931767529573119E-2</c:v>
                </c:pt>
                <c:pt idx="2172">
                  <c:v>5.9317675295731176E-2</c:v>
                </c:pt>
                <c:pt idx="2173">
                  <c:v>5.8803360192010969E-2</c:v>
                </c:pt>
                <c:pt idx="2174">
                  <c:v>5.8117606720384012E-2</c:v>
                </c:pt>
                <c:pt idx="2175">
                  <c:v>5.8631921824104233E-2</c:v>
                </c:pt>
                <c:pt idx="2176">
                  <c:v>5.9831990399451397E-2</c:v>
                </c:pt>
                <c:pt idx="2177">
                  <c:v>5.9489113663637919E-2</c:v>
                </c:pt>
                <c:pt idx="2178">
                  <c:v>5.9660552031544661E-2</c:v>
                </c:pt>
                <c:pt idx="2179">
                  <c:v>5.9831990399451397E-2</c:v>
                </c:pt>
                <c:pt idx="2180">
                  <c:v>5.9660552031544661E-2</c:v>
                </c:pt>
                <c:pt idx="2181">
                  <c:v>6.051774387107834E-2</c:v>
                </c:pt>
                <c:pt idx="2182">
                  <c:v>6.1546374078518769E-2</c:v>
                </c:pt>
                <c:pt idx="2183">
                  <c:v>6.1889250814332247E-2</c:v>
                </c:pt>
                <c:pt idx="2184">
                  <c:v>6.0689182238985083E-2</c:v>
                </c:pt>
                <c:pt idx="2185">
                  <c:v>6.3089319389679405E-2</c:v>
                </c:pt>
                <c:pt idx="2186">
                  <c:v>6.4117949597119819E-2</c:v>
                </c:pt>
                <c:pt idx="2187">
                  <c:v>6.1374935710612026E-2</c:v>
                </c:pt>
                <c:pt idx="2188">
                  <c:v>6.0860620606891812E-2</c:v>
                </c:pt>
                <c:pt idx="2189">
                  <c:v>6.0689182238985069E-2</c:v>
                </c:pt>
                <c:pt idx="2190">
                  <c:v>6.0346305503171604E-2</c:v>
                </c:pt>
                <c:pt idx="2191">
                  <c:v>6.051774387107834E-2</c:v>
                </c:pt>
                <c:pt idx="2192">
                  <c:v>6.0346305503171604E-2</c:v>
                </c:pt>
                <c:pt idx="2193">
                  <c:v>6.051774387107834E-2</c:v>
                </c:pt>
                <c:pt idx="2194">
                  <c:v>6.051774387107834E-2</c:v>
                </c:pt>
                <c:pt idx="2195">
                  <c:v>6.120349734270529E-2</c:v>
                </c:pt>
                <c:pt idx="2196">
                  <c:v>6.0689182238985083E-2</c:v>
                </c:pt>
                <c:pt idx="2197">
                  <c:v>6.120349734270529E-2</c:v>
                </c:pt>
                <c:pt idx="2198">
                  <c:v>6.1374935710612026E-2</c:v>
                </c:pt>
                <c:pt idx="2199">
                  <c:v>6.1546374078518769E-2</c:v>
                </c:pt>
                <c:pt idx="2200">
                  <c:v>6.1203497342705304E-2</c:v>
                </c:pt>
                <c:pt idx="2201">
                  <c:v>6.206068918223899E-2</c:v>
                </c:pt>
                <c:pt idx="2202">
                  <c:v>6.2746442653865933E-2</c:v>
                </c:pt>
                <c:pt idx="2203">
                  <c:v>6.343219612549289E-2</c:v>
                </c:pt>
                <c:pt idx="2204">
                  <c:v>6.3603634493399605E-2</c:v>
                </c:pt>
                <c:pt idx="2205">
                  <c:v>6.3260757757586147E-2</c:v>
                </c:pt>
                <c:pt idx="2206">
                  <c:v>6.3260757757586134E-2</c:v>
                </c:pt>
                <c:pt idx="2207">
                  <c:v>6.2917881021772662E-2</c:v>
                </c:pt>
                <c:pt idx="2208">
                  <c:v>6.2917881021772676E-2</c:v>
                </c:pt>
                <c:pt idx="2209">
                  <c:v>6.3260757757586134E-2</c:v>
                </c:pt>
                <c:pt idx="2210">
                  <c:v>6.4117949597119833E-2</c:v>
                </c:pt>
                <c:pt idx="2211">
                  <c:v>6.3260757757586147E-2</c:v>
                </c:pt>
                <c:pt idx="2212">
                  <c:v>6.2575004285959204E-2</c:v>
                </c:pt>
                <c:pt idx="2213">
                  <c:v>6.343219612549289E-2</c:v>
                </c:pt>
                <c:pt idx="2214">
                  <c:v>6.4975141436653519E-2</c:v>
                </c:pt>
                <c:pt idx="2215">
                  <c:v>6.6689525115720891E-2</c:v>
                </c:pt>
                <c:pt idx="2216">
                  <c:v>6.7375278587347848E-2</c:v>
                </c:pt>
                <c:pt idx="2217">
                  <c:v>6.7375278587347848E-2</c:v>
                </c:pt>
                <c:pt idx="2218">
                  <c:v>6.7718155323161319E-2</c:v>
                </c:pt>
                <c:pt idx="2219">
                  <c:v>6.8061032058974791E-2</c:v>
                </c:pt>
                <c:pt idx="2220">
                  <c:v>6.823247042688152E-2</c:v>
                </c:pt>
                <c:pt idx="2221">
                  <c:v>6.7546716955254577E-2</c:v>
                </c:pt>
                <c:pt idx="2222">
                  <c:v>6.754671695525459E-2</c:v>
                </c:pt>
                <c:pt idx="2223">
                  <c:v>6.7032401851534362E-2</c:v>
                </c:pt>
                <c:pt idx="2224">
                  <c:v>6.6518086747814162E-2</c:v>
                </c:pt>
                <c:pt idx="2225">
                  <c:v>6.6689525115720891E-2</c:v>
                </c:pt>
                <c:pt idx="2226">
                  <c:v>6.6689525115720891E-2</c:v>
                </c:pt>
                <c:pt idx="2227">
                  <c:v>6.5832333276187205E-2</c:v>
                </c:pt>
                <c:pt idx="2228">
                  <c:v>6.6346648379907419E-2</c:v>
                </c:pt>
                <c:pt idx="2229">
                  <c:v>6.6518086747814162E-2</c:v>
                </c:pt>
                <c:pt idx="2230">
                  <c:v>6.7375278587347834E-2</c:v>
                </c:pt>
                <c:pt idx="2231">
                  <c:v>6.7889593691068062E-2</c:v>
                </c:pt>
                <c:pt idx="2232">
                  <c:v>6.8232470426881534E-2</c:v>
                </c:pt>
                <c:pt idx="2233">
                  <c:v>6.7375278587347834E-2</c:v>
                </c:pt>
                <c:pt idx="2234">
                  <c:v>6.6689525115720891E-2</c:v>
                </c:pt>
                <c:pt idx="2235">
                  <c:v>6.6346648379907419E-2</c:v>
                </c:pt>
                <c:pt idx="2236">
                  <c:v>6.6346648379907419E-2</c:v>
                </c:pt>
                <c:pt idx="2237">
                  <c:v>6.6003771644093948E-2</c:v>
                </c:pt>
                <c:pt idx="2238">
                  <c:v>6.5489456540373733E-2</c:v>
                </c:pt>
                <c:pt idx="2239">
                  <c:v>6.4975141436653519E-2</c:v>
                </c:pt>
                <c:pt idx="2240">
                  <c:v>6.5146579804560262E-2</c:v>
                </c:pt>
                <c:pt idx="2241">
                  <c:v>6.5146579804560262E-2</c:v>
                </c:pt>
                <c:pt idx="2242">
                  <c:v>6.4803703068746776E-2</c:v>
                </c:pt>
                <c:pt idx="2243">
                  <c:v>6.6689525115720905E-2</c:v>
                </c:pt>
                <c:pt idx="2244">
                  <c:v>6.7889593691068062E-2</c:v>
                </c:pt>
                <c:pt idx="2245">
                  <c:v>6.4632264700840047E-2</c:v>
                </c:pt>
                <c:pt idx="2246">
                  <c:v>6.4975141436653505E-2</c:v>
                </c:pt>
                <c:pt idx="2247">
                  <c:v>6.6346648379907419E-2</c:v>
                </c:pt>
                <c:pt idx="2248">
                  <c:v>6.6346648379907433E-2</c:v>
                </c:pt>
                <c:pt idx="2249">
                  <c:v>6.5660894908280476E-2</c:v>
                </c:pt>
                <c:pt idx="2250">
                  <c:v>6.394651122921309E-2</c:v>
                </c:pt>
                <c:pt idx="2251">
                  <c:v>6.4117949597119833E-2</c:v>
                </c:pt>
                <c:pt idx="2252">
                  <c:v>6.4289387965026576E-2</c:v>
                </c:pt>
                <c:pt idx="2253">
                  <c:v>6.3775072861306362E-2</c:v>
                </c:pt>
                <c:pt idx="2254">
                  <c:v>6.3089319389679405E-2</c:v>
                </c:pt>
                <c:pt idx="2255">
                  <c:v>6.3089319389679405E-2</c:v>
                </c:pt>
                <c:pt idx="2256">
                  <c:v>6.2746442653865933E-2</c:v>
                </c:pt>
                <c:pt idx="2257">
                  <c:v>6.257500428595919E-2</c:v>
                </c:pt>
                <c:pt idx="2258">
                  <c:v>6.2917881021772676E-2</c:v>
                </c:pt>
                <c:pt idx="2259">
                  <c:v>6.394651122921309E-2</c:v>
                </c:pt>
                <c:pt idx="2260">
                  <c:v>6.3260757757586147E-2</c:v>
                </c:pt>
                <c:pt idx="2261">
                  <c:v>6.2746442653865933E-2</c:v>
                </c:pt>
                <c:pt idx="2262">
                  <c:v>6.1546374078518769E-2</c:v>
                </c:pt>
                <c:pt idx="2263">
                  <c:v>6.206068918223899E-2</c:v>
                </c:pt>
                <c:pt idx="2264">
                  <c:v>6.206068918223899E-2</c:v>
                </c:pt>
                <c:pt idx="2265">
                  <c:v>6.1889250814332247E-2</c:v>
                </c:pt>
                <c:pt idx="2266">
                  <c:v>6.1546374078518769E-2</c:v>
                </c:pt>
                <c:pt idx="2267">
                  <c:v>6.0860620606891826E-2</c:v>
                </c:pt>
                <c:pt idx="2268">
                  <c:v>5.9831990399451397E-2</c:v>
                </c:pt>
                <c:pt idx="2269">
                  <c:v>5.9489113663637919E-2</c:v>
                </c:pt>
                <c:pt idx="2270">
                  <c:v>5.8803360192010982E-2</c:v>
                </c:pt>
                <c:pt idx="2271">
                  <c:v>5.9489113663637919E-2</c:v>
                </c:pt>
                <c:pt idx="2272">
                  <c:v>6.1374935710612026E-2</c:v>
                </c:pt>
                <c:pt idx="2273">
                  <c:v>5.8631921824104233E-2</c:v>
                </c:pt>
                <c:pt idx="2274">
                  <c:v>5.8803360192010969E-2</c:v>
                </c:pt>
                <c:pt idx="2275">
                  <c:v>5.7774729984570547E-2</c:v>
                </c:pt>
                <c:pt idx="2276">
                  <c:v>5.7946168352477297E-2</c:v>
                </c:pt>
                <c:pt idx="2277">
                  <c:v>5.8460483456197504E-2</c:v>
                </c:pt>
                <c:pt idx="2278">
                  <c:v>5.9489113663637919E-2</c:v>
                </c:pt>
                <c:pt idx="2279">
                  <c:v>5.9660552031544654E-2</c:v>
                </c:pt>
                <c:pt idx="2280">
                  <c:v>6.000342876735814E-2</c:v>
                </c:pt>
                <c:pt idx="2281">
                  <c:v>5.8974798559917711E-2</c:v>
                </c:pt>
                <c:pt idx="2282">
                  <c:v>5.8631921824104233E-2</c:v>
                </c:pt>
                <c:pt idx="2283">
                  <c:v>5.9317675295731176E-2</c:v>
                </c:pt>
                <c:pt idx="2284">
                  <c:v>6.0689182238985083E-2</c:v>
                </c:pt>
                <c:pt idx="2285">
                  <c:v>5.9146236927824433E-2</c:v>
                </c:pt>
                <c:pt idx="2286">
                  <c:v>5.8117606720384012E-2</c:v>
                </c:pt>
                <c:pt idx="2287">
                  <c:v>5.8289045088290747E-2</c:v>
                </c:pt>
                <c:pt idx="2288">
                  <c:v>5.8631921824104233E-2</c:v>
                </c:pt>
                <c:pt idx="2289">
                  <c:v>5.8460483456197504E-2</c:v>
                </c:pt>
                <c:pt idx="2290">
                  <c:v>5.8631921824104233E-2</c:v>
                </c:pt>
                <c:pt idx="2291">
                  <c:v>5.8803360192010982E-2</c:v>
                </c:pt>
                <c:pt idx="2292">
                  <c:v>5.8803360192010982E-2</c:v>
                </c:pt>
                <c:pt idx="2293">
                  <c:v>5.931767529573119E-2</c:v>
                </c:pt>
                <c:pt idx="2294">
                  <c:v>6.0689182238985083E-2</c:v>
                </c:pt>
                <c:pt idx="2295">
                  <c:v>6.051774387107834E-2</c:v>
                </c:pt>
                <c:pt idx="2296">
                  <c:v>5.9660552031544661E-2</c:v>
                </c:pt>
                <c:pt idx="2297">
                  <c:v>6.0174867135264883E-2</c:v>
                </c:pt>
                <c:pt idx="2298">
                  <c:v>6.1374935710612026E-2</c:v>
                </c:pt>
                <c:pt idx="2299">
                  <c:v>6.1546374078518769E-2</c:v>
                </c:pt>
                <c:pt idx="2300">
                  <c:v>6.1203497342705304E-2</c:v>
                </c:pt>
                <c:pt idx="2301">
                  <c:v>6.3603634493399619E-2</c:v>
                </c:pt>
                <c:pt idx="2302">
                  <c:v>6.2232127550145719E-2</c:v>
                </c:pt>
                <c:pt idx="2303">
                  <c:v>6.1889250814332247E-2</c:v>
                </c:pt>
                <c:pt idx="2304">
                  <c:v>6.3603634493399619E-2</c:v>
                </c:pt>
                <c:pt idx="2305">
                  <c:v>6.3089319389679405E-2</c:v>
                </c:pt>
                <c:pt idx="2306">
                  <c:v>6.1546374078518769E-2</c:v>
                </c:pt>
                <c:pt idx="2307">
                  <c:v>6.2060689182238976E-2</c:v>
                </c:pt>
                <c:pt idx="2308">
                  <c:v>6.1889250814332247E-2</c:v>
                </c:pt>
                <c:pt idx="2309">
                  <c:v>6.2060689182238976E-2</c:v>
                </c:pt>
                <c:pt idx="2310">
                  <c:v>6.1032058974798568E-2</c:v>
                </c:pt>
                <c:pt idx="2311">
                  <c:v>6.0860620606891826E-2</c:v>
                </c:pt>
                <c:pt idx="2312">
                  <c:v>6.0517743871078347E-2</c:v>
                </c:pt>
                <c:pt idx="2313">
                  <c:v>6.051774387107834E-2</c:v>
                </c:pt>
                <c:pt idx="2314">
                  <c:v>6.0689182238985083E-2</c:v>
                </c:pt>
                <c:pt idx="2315">
                  <c:v>6.206068918223899E-2</c:v>
                </c:pt>
                <c:pt idx="2316">
                  <c:v>6.2917881021772662E-2</c:v>
                </c:pt>
                <c:pt idx="2317">
                  <c:v>6.3260757757586147E-2</c:v>
                </c:pt>
                <c:pt idx="2318">
                  <c:v>6.3089319389679405E-2</c:v>
                </c:pt>
                <c:pt idx="2319">
                  <c:v>6.3089319389679405E-2</c:v>
                </c:pt>
                <c:pt idx="2320">
                  <c:v>6.343219612549289E-2</c:v>
                </c:pt>
                <c:pt idx="2321">
                  <c:v>6.343219612549289E-2</c:v>
                </c:pt>
                <c:pt idx="2322">
                  <c:v>6.257500428595919E-2</c:v>
                </c:pt>
                <c:pt idx="2323">
                  <c:v>6.2403565918052455E-2</c:v>
                </c:pt>
                <c:pt idx="2324">
                  <c:v>6.2917881021772662E-2</c:v>
                </c:pt>
                <c:pt idx="2325">
                  <c:v>6.2403565918052468E-2</c:v>
                </c:pt>
                <c:pt idx="2326">
                  <c:v>6.206068918223899E-2</c:v>
                </c:pt>
                <c:pt idx="2327">
                  <c:v>6.2746442653865933E-2</c:v>
                </c:pt>
                <c:pt idx="2328">
                  <c:v>6.2232127550145719E-2</c:v>
                </c:pt>
                <c:pt idx="2329">
                  <c:v>6.1717812446425512E-2</c:v>
                </c:pt>
                <c:pt idx="2330">
                  <c:v>6.206068918223899E-2</c:v>
                </c:pt>
                <c:pt idx="2331">
                  <c:v>6.4117949597119833E-2</c:v>
                </c:pt>
                <c:pt idx="2332">
                  <c:v>6.2403565918052468E-2</c:v>
                </c:pt>
                <c:pt idx="2333">
                  <c:v>6.2403565918052455E-2</c:v>
                </c:pt>
                <c:pt idx="2334">
                  <c:v>6.2403565918052468E-2</c:v>
                </c:pt>
                <c:pt idx="2335">
                  <c:v>6.2917881021772676E-2</c:v>
                </c:pt>
                <c:pt idx="2336">
                  <c:v>6.2060689182238976E-2</c:v>
                </c:pt>
                <c:pt idx="2337">
                  <c:v>6.1374935710612026E-2</c:v>
                </c:pt>
                <c:pt idx="2338">
                  <c:v>6.0860620606891812E-2</c:v>
                </c:pt>
                <c:pt idx="2339">
                  <c:v>6.1717812446425512E-2</c:v>
                </c:pt>
                <c:pt idx="2340">
                  <c:v>6.1374935710612026E-2</c:v>
                </c:pt>
                <c:pt idx="2341">
                  <c:v>6.206068918223899E-2</c:v>
                </c:pt>
                <c:pt idx="2342">
                  <c:v>6.1374935710612026E-2</c:v>
                </c:pt>
                <c:pt idx="2343">
                  <c:v>6.0689182238985083E-2</c:v>
                </c:pt>
                <c:pt idx="2344">
                  <c:v>6.0346305503171591E-2</c:v>
                </c:pt>
                <c:pt idx="2345">
                  <c:v>6.0860620606891826E-2</c:v>
                </c:pt>
                <c:pt idx="2346">
                  <c:v>6.1717812446425512E-2</c:v>
                </c:pt>
                <c:pt idx="2347">
                  <c:v>6.2060689182238976E-2</c:v>
                </c:pt>
                <c:pt idx="2348">
                  <c:v>6.1032058974798561E-2</c:v>
                </c:pt>
                <c:pt idx="2349">
                  <c:v>6.0517743871078347E-2</c:v>
                </c:pt>
                <c:pt idx="2350">
                  <c:v>5.9317675295731176E-2</c:v>
                </c:pt>
                <c:pt idx="2351">
                  <c:v>5.846048345619749E-2</c:v>
                </c:pt>
                <c:pt idx="2352">
                  <c:v>5.8803360192010969E-2</c:v>
                </c:pt>
                <c:pt idx="2353">
                  <c:v>5.8974798559917711E-2</c:v>
                </c:pt>
                <c:pt idx="2354">
                  <c:v>5.8974798559917711E-2</c:v>
                </c:pt>
                <c:pt idx="2355">
                  <c:v>5.8460483456197504E-2</c:v>
                </c:pt>
                <c:pt idx="2356">
                  <c:v>5.8803360192010969E-2</c:v>
                </c:pt>
                <c:pt idx="2357">
                  <c:v>5.8117606720384012E-2</c:v>
                </c:pt>
                <c:pt idx="2358">
                  <c:v>5.7260414880850326E-2</c:v>
                </c:pt>
                <c:pt idx="2359">
                  <c:v>5.6231784673409897E-2</c:v>
                </c:pt>
                <c:pt idx="2360">
                  <c:v>5.5546031201782954E-2</c:v>
                </c:pt>
                <c:pt idx="2361">
                  <c:v>5.6403223041316654E-2</c:v>
                </c:pt>
                <c:pt idx="2362">
                  <c:v>5.6746099777130132E-2</c:v>
                </c:pt>
                <c:pt idx="2363">
                  <c:v>5.657466140922339E-2</c:v>
                </c:pt>
                <c:pt idx="2364">
                  <c:v>5.6917538145036854E-2</c:v>
                </c:pt>
                <c:pt idx="2365">
                  <c:v>5.6917538145036854E-2</c:v>
                </c:pt>
                <c:pt idx="2366">
                  <c:v>5.5888907937596433E-2</c:v>
                </c:pt>
                <c:pt idx="2367">
                  <c:v>5.6746099777130132E-2</c:v>
                </c:pt>
                <c:pt idx="2368">
                  <c:v>5.7431853248757075E-2</c:v>
                </c:pt>
                <c:pt idx="2369">
                  <c:v>5.7088976512943597E-2</c:v>
                </c:pt>
                <c:pt idx="2370">
                  <c:v>5.657466140922339E-2</c:v>
                </c:pt>
                <c:pt idx="2371">
                  <c:v>5.657466140922339E-2</c:v>
                </c:pt>
                <c:pt idx="2372">
                  <c:v>5.6746099777130118E-2</c:v>
                </c:pt>
                <c:pt idx="2373">
                  <c:v>5.6060346305503168E-2</c:v>
                </c:pt>
                <c:pt idx="2374">
                  <c:v>5.640322304131664E-2</c:v>
                </c:pt>
                <c:pt idx="2375">
                  <c:v>5.6060346305503168E-2</c:v>
                </c:pt>
                <c:pt idx="2376">
                  <c:v>5.4345962626435804E-2</c:v>
                </c:pt>
                <c:pt idx="2377">
                  <c:v>5.4345962626435797E-2</c:v>
                </c:pt>
                <c:pt idx="2378">
                  <c:v>5.5031716098062747E-2</c:v>
                </c:pt>
                <c:pt idx="2379">
                  <c:v>5.5203154465969483E-2</c:v>
                </c:pt>
                <c:pt idx="2380">
                  <c:v>5.6917538145036854E-2</c:v>
                </c:pt>
                <c:pt idx="2381">
                  <c:v>5.657466140922339E-2</c:v>
                </c:pt>
                <c:pt idx="2382">
                  <c:v>5.657466140922339E-2</c:v>
                </c:pt>
                <c:pt idx="2383">
                  <c:v>5.6746099777130118E-2</c:v>
                </c:pt>
                <c:pt idx="2384">
                  <c:v>5.7088976512943597E-2</c:v>
                </c:pt>
                <c:pt idx="2385">
                  <c:v>5.640322304131664E-2</c:v>
                </c:pt>
                <c:pt idx="2386">
                  <c:v>5.5888907937596419E-2</c:v>
                </c:pt>
                <c:pt idx="2387">
                  <c:v>5.5546031201782954E-2</c:v>
                </c:pt>
                <c:pt idx="2388">
                  <c:v>5.5203154465969483E-2</c:v>
                </c:pt>
                <c:pt idx="2389">
                  <c:v>5.4860277730156004E-2</c:v>
                </c:pt>
                <c:pt idx="2390">
                  <c:v>5.4860277730156004E-2</c:v>
                </c:pt>
                <c:pt idx="2391">
                  <c:v>5.4860277730156004E-2</c:v>
                </c:pt>
                <c:pt idx="2392">
                  <c:v>5.486027773015599E-2</c:v>
                </c:pt>
                <c:pt idx="2393">
                  <c:v>5.4860277730156004E-2</c:v>
                </c:pt>
                <c:pt idx="2394">
                  <c:v>5.4174524258529061E-2</c:v>
                </c:pt>
                <c:pt idx="2395">
                  <c:v>5.4345962626435797E-2</c:v>
                </c:pt>
                <c:pt idx="2396">
                  <c:v>5.4688839362249261E-2</c:v>
                </c:pt>
                <c:pt idx="2397">
                  <c:v>5.4860277730156004E-2</c:v>
                </c:pt>
                <c:pt idx="2398">
                  <c:v>5.5203154465969489E-2</c:v>
                </c:pt>
                <c:pt idx="2399">
                  <c:v>5.4174524258529061E-2</c:v>
                </c:pt>
                <c:pt idx="2400">
                  <c:v>5.4345962626435804E-2</c:v>
                </c:pt>
                <c:pt idx="2401">
                  <c:v>5.5203154465969483E-2</c:v>
                </c:pt>
                <c:pt idx="2402">
                  <c:v>5.6060346305503168E-2</c:v>
                </c:pt>
                <c:pt idx="2403">
                  <c:v>5.5203154465969483E-2</c:v>
                </c:pt>
                <c:pt idx="2404">
                  <c:v>5.4003085890622318E-2</c:v>
                </c:pt>
                <c:pt idx="2405">
                  <c:v>5.4174524258529061E-2</c:v>
                </c:pt>
                <c:pt idx="2406">
                  <c:v>5.4517400994342539E-2</c:v>
                </c:pt>
                <c:pt idx="2407">
                  <c:v>5.4517400994342539E-2</c:v>
                </c:pt>
                <c:pt idx="2408">
                  <c:v>5.4345962626435797E-2</c:v>
                </c:pt>
                <c:pt idx="2409">
                  <c:v>5.5203154465969483E-2</c:v>
                </c:pt>
                <c:pt idx="2410">
                  <c:v>5.657466140922339E-2</c:v>
                </c:pt>
                <c:pt idx="2411">
                  <c:v>5.7088976512943583E-2</c:v>
                </c:pt>
                <c:pt idx="2412">
                  <c:v>5.6746099777130118E-2</c:v>
                </c:pt>
                <c:pt idx="2413">
                  <c:v>5.6060346305503168E-2</c:v>
                </c:pt>
                <c:pt idx="2414">
                  <c:v>5.657466140922339E-2</c:v>
                </c:pt>
                <c:pt idx="2415">
                  <c:v>5.640322304131664E-2</c:v>
                </c:pt>
                <c:pt idx="2416">
                  <c:v>5.6060346305503168E-2</c:v>
                </c:pt>
                <c:pt idx="2417">
                  <c:v>5.5031716098062747E-2</c:v>
                </c:pt>
                <c:pt idx="2418">
                  <c:v>5.4860277730156004E-2</c:v>
                </c:pt>
                <c:pt idx="2419">
                  <c:v>5.4003085890622318E-2</c:v>
                </c:pt>
                <c:pt idx="2420">
                  <c:v>5.3317332418995368E-2</c:v>
                </c:pt>
                <c:pt idx="2421">
                  <c:v>5.228870221155494E-2</c:v>
                </c:pt>
                <c:pt idx="2422">
                  <c:v>5.2460140579461675E-2</c:v>
                </c:pt>
                <c:pt idx="2423">
                  <c:v>5.2631578947368425E-2</c:v>
                </c:pt>
                <c:pt idx="2424">
                  <c:v>5.2631578947368418E-2</c:v>
                </c:pt>
                <c:pt idx="2425">
                  <c:v>5.3145894051088632E-2</c:v>
                </c:pt>
                <c:pt idx="2426">
                  <c:v>5.3317332418995368E-2</c:v>
                </c:pt>
                <c:pt idx="2427">
                  <c:v>5.3660209154808847E-2</c:v>
                </c:pt>
                <c:pt idx="2428">
                  <c:v>5.3831647522715582E-2</c:v>
                </c:pt>
                <c:pt idx="2429">
                  <c:v>5.4345962626435797E-2</c:v>
                </c:pt>
                <c:pt idx="2430">
                  <c:v>5.486027773015599E-2</c:v>
                </c:pt>
                <c:pt idx="2431">
                  <c:v>5.5546031201782954E-2</c:v>
                </c:pt>
                <c:pt idx="2432">
                  <c:v>5.4517400994342539E-2</c:v>
                </c:pt>
                <c:pt idx="2433">
                  <c:v>5.3660209154808847E-2</c:v>
                </c:pt>
                <c:pt idx="2434">
                  <c:v>5.3145894051088632E-2</c:v>
                </c:pt>
                <c:pt idx="2435">
                  <c:v>5.4345962626435797E-2</c:v>
                </c:pt>
                <c:pt idx="2436">
                  <c:v>5.6060346305503168E-2</c:v>
                </c:pt>
                <c:pt idx="2437">
                  <c:v>5.6231784673409911E-2</c:v>
                </c:pt>
                <c:pt idx="2438">
                  <c:v>5.6574661409223376E-2</c:v>
                </c:pt>
                <c:pt idx="2439">
                  <c:v>5.6746099777130118E-2</c:v>
                </c:pt>
                <c:pt idx="2440">
                  <c:v>5.7260414880850326E-2</c:v>
                </c:pt>
                <c:pt idx="2441">
                  <c:v>5.7431853248757075E-2</c:v>
                </c:pt>
                <c:pt idx="2442">
                  <c:v>5.7946168352477283E-2</c:v>
                </c:pt>
                <c:pt idx="2443">
                  <c:v>5.7946168352477297E-2</c:v>
                </c:pt>
                <c:pt idx="2444">
                  <c:v>5.6746099777130118E-2</c:v>
                </c:pt>
                <c:pt idx="2445">
                  <c:v>5.7774729984570547E-2</c:v>
                </c:pt>
                <c:pt idx="2446">
                  <c:v>5.8289045088290761E-2</c:v>
                </c:pt>
                <c:pt idx="2447">
                  <c:v>5.8974798559917711E-2</c:v>
                </c:pt>
                <c:pt idx="2448">
                  <c:v>5.8803360192010969E-2</c:v>
                </c:pt>
                <c:pt idx="2449">
                  <c:v>5.9146236927824447E-2</c:v>
                </c:pt>
                <c:pt idx="2450">
                  <c:v>5.8974798559917711E-2</c:v>
                </c:pt>
                <c:pt idx="2451">
                  <c:v>6.120349734270529E-2</c:v>
                </c:pt>
                <c:pt idx="2452">
                  <c:v>6.1032058974798561E-2</c:v>
                </c:pt>
                <c:pt idx="2453">
                  <c:v>5.7774729984570547E-2</c:v>
                </c:pt>
                <c:pt idx="2454">
                  <c:v>5.7260414880850326E-2</c:v>
                </c:pt>
                <c:pt idx="2455">
                  <c:v>5.7603291616663804E-2</c:v>
                </c:pt>
                <c:pt idx="2456">
                  <c:v>5.8631921824104233E-2</c:v>
                </c:pt>
                <c:pt idx="2457">
                  <c:v>5.9317675295731176E-2</c:v>
                </c:pt>
                <c:pt idx="2458">
                  <c:v>5.9489113663637919E-2</c:v>
                </c:pt>
                <c:pt idx="2459">
                  <c:v>5.9489113663637919E-2</c:v>
                </c:pt>
                <c:pt idx="2460">
                  <c:v>6.0346305503171604E-2</c:v>
                </c:pt>
                <c:pt idx="2461">
                  <c:v>5.9831990399451397E-2</c:v>
                </c:pt>
                <c:pt idx="2462">
                  <c:v>5.8974798559917711E-2</c:v>
                </c:pt>
                <c:pt idx="2463">
                  <c:v>5.8289045088290761E-2</c:v>
                </c:pt>
                <c:pt idx="2464">
                  <c:v>5.8117606720384012E-2</c:v>
                </c:pt>
                <c:pt idx="2465">
                  <c:v>5.7603291616663818E-2</c:v>
                </c:pt>
                <c:pt idx="2466">
                  <c:v>5.8289045088290761E-2</c:v>
                </c:pt>
                <c:pt idx="2467">
                  <c:v>5.7603291616663804E-2</c:v>
                </c:pt>
                <c:pt idx="2468">
                  <c:v>5.7431853248757075E-2</c:v>
                </c:pt>
                <c:pt idx="2469">
                  <c:v>5.7774729984570547E-2</c:v>
                </c:pt>
                <c:pt idx="2470">
                  <c:v>5.691753814503684E-2</c:v>
                </c:pt>
                <c:pt idx="2471">
                  <c:v>5.5717469569689704E-2</c:v>
                </c:pt>
                <c:pt idx="2472">
                  <c:v>5.4860277730156004E-2</c:v>
                </c:pt>
                <c:pt idx="2473">
                  <c:v>5.4174524258529047E-2</c:v>
                </c:pt>
                <c:pt idx="2474">
                  <c:v>5.4860277730156004E-2</c:v>
                </c:pt>
                <c:pt idx="2475">
                  <c:v>5.4860277730156004E-2</c:v>
                </c:pt>
                <c:pt idx="2476">
                  <c:v>5.5717469569689704E-2</c:v>
                </c:pt>
                <c:pt idx="2477">
                  <c:v>5.640322304131664E-2</c:v>
                </c:pt>
                <c:pt idx="2478">
                  <c:v>5.6060346305503168E-2</c:v>
                </c:pt>
                <c:pt idx="2479">
                  <c:v>5.5717469569689704E-2</c:v>
                </c:pt>
                <c:pt idx="2480">
                  <c:v>5.5717469569689704E-2</c:v>
                </c:pt>
                <c:pt idx="2481">
                  <c:v>5.6060346305503168E-2</c:v>
                </c:pt>
                <c:pt idx="2482">
                  <c:v>5.6231784673409897E-2</c:v>
                </c:pt>
                <c:pt idx="2483">
                  <c:v>5.6574661409223376E-2</c:v>
                </c:pt>
                <c:pt idx="2484">
                  <c:v>5.7603291616663804E-2</c:v>
                </c:pt>
                <c:pt idx="2485">
                  <c:v>5.8974798559917711E-2</c:v>
                </c:pt>
                <c:pt idx="2486">
                  <c:v>5.7774729984570547E-2</c:v>
                </c:pt>
                <c:pt idx="2487">
                  <c:v>5.7260414880850326E-2</c:v>
                </c:pt>
                <c:pt idx="2488">
                  <c:v>5.7431853248757075E-2</c:v>
                </c:pt>
                <c:pt idx="2489">
                  <c:v>5.7431853248757075E-2</c:v>
                </c:pt>
                <c:pt idx="2490">
                  <c:v>5.6917538145036854E-2</c:v>
                </c:pt>
                <c:pt idx="2491">
                  <c:v>5.6231784673409897E-2</c:v>
                </c:pt>
                <c:pt idx="2492">
                  <c:v>5.640322304131664E-2</c:v>
                </c:pt>
                <c:pt idx="2493">
                  <c:v>5.640322304131664E-2</c:v>
                </c:pt>
                <c:pt idx="2494">
                  <c:v>5.6060346305503168E-2</c:v>
                </c:pt>
                <c:pt idx="2495">
                  <c:v>5.5374592833876211E-2</c:v>
                </c:pt>
                <c:pt idx="2496">
                  <c:v>5.5374592833876211E-2</c:v>
                </c:pt>
                <c:pt idx="2497">
                  <c:v>5.5546031201782954E-2</c:v>
                </c:pt>
                <c:pt idx="2498">
                  <c:v>5.640322304131664E-2</c:v>
                </c:pt>
                <c:pt idx="2499">
                  <c:v>5.657466140922339E-2</c:v>
                </c:pt>
                <c:pt idx="2500">
                  <c:v>5.5203154465969483E-2</c:v>
                </c:pt>
                <c:pt idx="2501">
                  <c:v>5.5888907937596433E-2</c:v>
                </c:pt>
                <c:pt idx="2502">
                  <c:v>5.6231784673409897E-2</c:v>
                </c:pt>
                <c:pt idx="2503">
                  <c:v>5.6060346305503168E-2</c:v>
                </c:pt>
                <c:pt idx="2504">
                  <c:v>5.6060346305503168E-2</c:v>
                </c:pt>
                <c:pt idx="2505">
                  <c:v>5.5888907937596433E-2</c:v>
                </c:pt>
                <c:pt idx="2506">
                  <c:v>5.6231784673409897E-2</c:v>
                </c:pt>
                <c:pt idx="2507">
                  <c:v>5.6060346305503168E-2</c:v>
                </c:pt>
                <c:pt idx="2508">
                  <c:v>5.8803360192010969E-2</c:v>
                </c:pt>
                <c:pt idx="2509">
                  <c:v>5.7946168352477283E-2</c:v>
                </c:pt>
                <c:pt idx="2510">
                  <c:v>5.6574661409223376E-2</c:v>
                </c:pt>
                <c:pt idx="2511">
                  <c:v>5.5031716098062733E-2</c:v>
                </c:pt>
                <c:pt idx="2512">
                  <c:v>5.5031716098062747E-2</c:v>
                </c:pt>
                <c:pt idx="2513">
                  <c:v>5.4345962626435797E-2</c:v>
                </c:pt>
                <c:pt idx="2514">
                  <c:v>5.3488770786902104E-2</c:v>
                </c:pt>
                <c:pt idx="2515">
                  <c:v>5.4517400994342539E-2</c:v>
                </c:pt>
                <c:pt idx="2516">
                  <c:v>5.5374592833876225E-2</c:v>
                </c:pt>
                <c:pt idx="2517">
                  <c:v>5.5374592833876211E-2</c:v>
                </c:pt>
                <c:pt idx="2518">
                  <c:v>5.4688839362249268E-2</c:v>
                </c:pt>
                <c:pt idx="2519">
                  <c:v>5.5546031201782954E-2</c:v>
                </c:pt>
                <c:pt idx="2520">
                  <c:v>5.5888907937596419E-2</c:v>
                </c:pt>
                <c:pt idx="2521">
                  <c:v>5.6231784673409911E-2</c:v>
                </c:pt>
                <c:pt idx="2522">
                  <c:v>5.4688839362249261E-2</c:v>
                </c:pt>
                <c:pt idx="2523">
                  <c:v>5.5546031201782954E-2</c:v>
                </c:pt>
                <c:pt idx="2524">
                  <c:v>5.571746956968969E-2</c:v>
                </c:pt>
                <c:pt idx="2525">
                  <c:v>5.657466140922339E-2</c:v>
                </c:pt>
                <c:pt idx="2526">
                  <c:v>5.6574661409223376E-2</c:v>
                </c:pt>
                <c:pt idx="2527">
                  <c:v>5.5888907937596433E-2</c:v>
                </c:pt>
                <c:pt idx="2528">
                  <c:v>5.5888907937596419E-2</c:v>
                </c:pt>
                <c:pt idx="2529">
                  <c:v>5.5888907937596419E-2</c:v>
                </c:pt>
                <c:pt idx="2530">
                  <c:v>5.5546031201782968E-2</c:v>
                </c:pt>
                <c:pt idx="2531">
                  <c:v>5.5717469569689704E-2</c:v>
                </c:pt>
                <c:pt idx="2532">
                  <c:v>5.657466140922339E-2</c:v>
                </c:pt>
                <c:pt idx="2533">
                  <c:v>5.5717469569689704E-2</c:v>
                </c:pt>
                <c:pt idx="2534">
                  <c:v>5.5374592833876225E-2</c:v>
                </c:pt>
                <c:pt idx="2535">
                  <c:v>5.5717469569689704E-2</c:v>
                </c:pt>
                <c:pt idx="2536">
                  <c:v>5.5374592833876225E-2</c:v>
                </c:pt>
                <c:pt idx="2537">
                  <c:v>5.5031716098062733E-2</c:v>
                </c:pt>
                <c:pt idx="2538">
                  <c:v>5.4345962626435797E-2</c:v>
                </c:pt>
                <c:pt idx="2539">
                  <c:v>5.4174524258529061E-2</c:v>
                </c:pt>
                <c:pt idx="2540">
                  <c:v>5.5031716098062733E-2</c:v>
                </c:pt>
                <c:pt idx="2541">
                  <c:v>5.6746099777130118E-2</c:v>
                </c:pt>
                <c:pt idx="2542">
                  <c:v>5.640322304131664E-2</c:v>
                </c:pt>
                <c:pt idx="2543">
                  <c:v>5.6060346305503168E-2</c:v>
                </c:pt>
                <c:pt idx="2544">
                  <c:v>5.657466140922339E-2</c:v>
                </c:pt>
                <c:pt idx="2545">
                  <c:v>5.6746099777130132E-2</c:v>
                </c:pt>
                <c:pt idx="2546">
                  <c:v>5.5031716098062733E-2</c:v>
                </c:pt>
                <c:pt idx="2547">
                  <c:v>5.5717469569689704E-2</c:v>
                </c:pt>
                <c:pt idx="2548">
                  <c:v>5.5888907937596433E-2</c:v>
                </c:pt>
                <c:pt idx="2549">
                  <c:v>5.5888907937596433E-2</c:v>
                </c:pt>
                <c:pt idx="2550">
                  <c:v>5.6403223041316654E-2</c:v>
                </c:pt>
                <c:pt idx="2551">
                  <c:v>5.6917538145036854E-2</c:v>
                </c:pt>
                <c:pt idx="2552">
                  <c:v>5.7088976512943583E-2</c:v>
                </c:pt>
                <c:pt idx="2553">
                  <c:v>5.7431853248757062E-2</c:v>
                </c:pt>
                <c:pt idx="2554">
                  <c:v>5.657466140922339E-2</c:v>
                </c:pt>
                <c:pt idx="2555">
                  <c:v>5.5888907937596419E-2</c:v>
                </c:pt>
                <c:pt idx="2556">
                  <c:v>5.5546031201782954E-2</c:v>
                </c:pt>
                <c:pt idx="2557">
                  <c:v>5.5203154465969483E-2</c:v>
                </c:pt>
                <c:pt idx="2558">
                  <c:v>5.4860277730156004E-2</c:v>
                </c:pt>
                <c:pt idx="2559">
                  <c:v>5.5717469569689704E-2</c:v>
                </c:pt>
                <c:pt idx="2560">
                  <c:v>5.5717469569689704E-2</c:v>
                </c:pt>
                <c:pt idx="2561">
                  <c:v>5.5031716098062733E-2</c:v>
                </c:pt>
                <c:pt idx="2562">
                  <c:v>5.4174524258529061E-2</c:v>
                </c:pt>
                <c:pt idx="2563">
                  <c:v>5.4517400994342526E-2</c:v>
                </c:pt>
                <c:pt idx="2564">
                  <c:v>5.5031716098062733E-2</c:v>
                </c:pt>
                <c:pt idx="2565">
                  <c:v>5.4345962626435797E-2</c:v>
                </c:pt>
                <c:pt idx="2566">
                  <c:v>5.4860277730156004E-2</c:v>
                </c:pt>
                <c:pt idx="2567">
                  <c:v>5.5031716098062747E-2</c:v>
                </c:pt>
                <c:pt idx="2568">
                  <c:v>5.5031716098062747E-2</c:v>
                </c:pt>
                <c:pt idx="2569">
                  <c:v>5.5203154465969483E-2</c:v>
                </c:pt>
                <c:pt idx="2570">
                  <c:v>5.4688839362249268E-2</c:v>
                </c:pt>
                <c:pt idx="2571">
                  <c:v>5.4174524258529047E-2</c:v>
                </c:pt>
                <c:pt idx="2572">
                  <c:v>5.3317332418995361E-2</c:v>
                </c:pt>
                <c:pt idx="2573">
                  <c:v>5.2460140579461675E-2</c:v>
                </c:pt>
                <c:pt idx="2574">
                  <c:v>5.2460140579461675E-2</c:v>
                </c:pt>
                <c:pt idx="2575">
                  <c:v>5.2288702211554947E-2</c:v>
                </c:pt>
                <c:pt idx="2576">
                  <c:v>5.228870221155494E-2</c:v>
                </c:pt>
                <c:pt idx="2577">
                  <c:v>5.3660209154808833E-2</c:v>
                </c:pt>
                <c:pt idx="2578">
                  <c:v>5.3831647522715582E-2</c:v>
                </c:pt>
                <c:pt idx="2579">
                  <c:v>5.3317332418995361E-2</c:v>
                </c:pt>
                <c:pt idx="2580">
                  <c:v>5.2631578947368418E-2</c:v>
                </c:pt>
                <c:pt idx="2581">
                  <c:v>5.2974455683181897E-2</c:v>
                </c:pt>
                <c:pt idx="2582">
                  <c:v>5.3145894051088625E-2</c:v>
                </c:pt>
                <c:pt idx="2583">
                  <c:v>5.3317332418995368E-2</c:v>
                </c:pt>
                <c:pt idx="2584">
                  <c:v>5.3488770786902111E-2</c:v>
                </c:pt>
                <c:pt idx="2585">
                  <c:v>5.3660209154808847E-2</c:v>
                </c:pt>
                <c:pt idx="2586">
                  <c:v>5.4174524258529047E-2</c:v>
                </c:pt>
                <c:pt idx="2587">
                  <c:v>5.3317332418995368E-2</c:v>
                </c:pt>
                <c:pt idx="2588">
                  <c:v>5.3488770786902104E-2</c:v>
                </c:pt>
                <c:pt idx="2589">
                  <c:v>5.3145894051088625E-2</c:v>
                </c:pt>
                <c:pt idx="2590">
                  <c:v>5.3317332418995361E-2</c:v>
                </c:pt>
                <c:pt idx="2591">
                  <c:v>5.4345962626435797E-2</c:v>
                </c:pt>
                <c:pt idx="2592">
                  <c:v>5.3831647522715582E-2</c:v>
                </c:pt>
                <c:pt idx="2593">
                  <c:v>5.4003085890622318E-2</c:v>
                </c:pt>
                <c:pt idx="2594">
                  <c:v>5.3660209154808847E-2</c:v>
                </c:pt>
                <c:pt idx="2595">
                  <c:v>5.3660209154808847E-2</c:v>
                </c:pt>
                <c:pt idx="2596">
                  <c:v>5.2288702211554947E-2</c:v>
                </c:pt>
                <c:pt idx="2597">
                  <c:v>5.2631578947368425E-2</c:v>
                </c:pt>
                <c:pt idx="2598">
                  <c:v>5.3488770786902104E-2</c:v>
                </c:pt>
                <c:pt idx="2599">
                  <c:v>5.3831647522715589E-2</c:v>
                </c:pt>
                <c:pt idx="2600">
                  <c:v>5.3831647522715589E-2</c:v>
                </c:pt>
                <c:pt idx="2601">
                  <c:v>5.4003085890622318E-2</c:v>
                </c:pt>
                <c:pt idx="2602">
                  <c:v>5.2803017315275161E-2</c:v>
                </c:pt>
                <c:pt idx="2603">
                  <c:v>5.2803017315275147E-2</c:v>
                </c:pt>
                <c:pt idx="2604">
                  <c:v>5.2974455683181897E-2</c:v>
                </c:pt>
                <c:pt idx="2605">
                  <c:v>5.3488770786902104E-2</c:v>
                </c:pt>
                <c:pt idx="2606">
                  <c:v>5.4517400994342539E-2</c:v>
                </c:pt>
                <c:pt idx="2607">
                  <c:v>5.4517400994342539E-2</c:v>
                </c:pt>
                <c:pt idx="2608">
                  <c:v>5.4174524258529061E-2</c:v>
                </c:pt>
                <c:pt idx="2609">
                  <c:v>5.3831647522715582E-2</c:v>
                </c:pt>
                <c:pt idx="2610">
                  <c:v>5.4003085890622318E-2</c:v>
                </c:pt>
                <c:pt idx="2611">
                  <c:v>5.4517400994342526E-2</c:v>
                </c:pt>
                <c:pt idx="2612">
                  <c:v>5.4345962626435797E-2</c:v>
                </c:pt>
                <c:pt idx="2613">
                  <c:v>5.4517400994342539E-2</c:v>
                </c:pt>
                <c:pt idx="2614">
                  <c:v>5.4688839362249268E-2</c:v>
                </c:pt>
                <c:pt idx="2615">
                  <c:v>5.4860277730156004E-2</c:v>
                </c:pt>
                <c:pt idx="2616">
                  <c:v>5.5031716098062733E-2</c:v>
                </c:pt>
                <c:pt idx="2617">
                  <c:v>5.5888907937596419E-2</c:v>
                </c:pt>
                <c:pt idx="2618">
                  <c:v>5.5374592833876211E-2</c:v>
                </c:pt>
                <c:pt idx="2619">
                  <c:v>5.7260414880850326E-2</c:v>
                </c:pt>
                <c:pt idx="2620">
                  <c:v>5.7603291616663804E-2</c:v>
                </c:pt>
                <c:pt idx="2621">
                  <c:v>5.7774729984570547E-2</c:v>
                </c:pt>
                <c:pt idx="2622">
                  <c:v>5.7260414880850326E-2</c:v>
                </c:pt>
                <c:pt idx="2623">
                  <c:v>5.5374592833876225E-2</c:v>
                </c:pt>
                <c:pt idx="2624">
                  <c:v>5.3145894051088632E-2</c:v>
                </c:pt>
                <c:pt idx="2625">
                  <c:v>5.3831647522715582E-2</c:v>
                </c:pt>
                <c:pt idx="2626">
                  <c:v>6.1374935710612026E-2</c:v>
                </c:pt>
                <c:pt idx="2627">
                  <c:v>5.4003085890622318E-2</c:v>
                </c:pt>
                <c:pt idx="2628">
                  <c:v>5.1945825475741468E-2</c:v>
                </c:pt>
                <c:pt idx="2629">
                  <c:v>5.297445568318189E-2</c:v>
                </c:pt>
                <c:pt idx="2630">
                  <c:v>5.2974455683181897E-2</c:v>
                </c:pt>
                <c:pt idx="2631">
                  <c:v>5.3317332418995368E-2</c:v>
                </c:pt>
                <c:pt idx="2632">
                  <c:v>5.2631578947368418E-2</c:v>
                </c:pt>
                <c:pt idx="2633">
                  <c:v>5.2803017315275154E-2</c:v>
                </c:pt>
                <c:pt idx="2634">
                  <c:v>5.2803017315275147E-2</c:v>
                </c:pt>
                <c:pt idx="2635">
                  <c:v>5.9660552031544654E-2</c:v>
                </c:pt>
                <c:pt idx="2636">
                  <c:v>5.4517400994342526E-2</c:v>
                </c:pt>
                <c:pt idx="2637">
                  <c:v>5.4174524258529061E-2</c:v>
                </c:pt>
                <c:pt idx="2638">
                  <c:v>5.3488770786902104E-2</c:v>
                </c:pt>
                <c:pt idx="2639">
                  <c:v>5.3660209154808847E-2</c:v>
                </c:pt>
                <c:pt idx="2640">
                  <c:v>5.4345962626435797E-2</c:v>
                </c:pt>
                <c:pt idx="2641">
                  <c:v>5.2974455683181897E-2</c:v>
                </c:pt>
                <c:pt idx="2642">
                  <c:v>5.2631578947368425E-2</c:v>
                </c:pt>
                <c:pt idx="2643">
                  <c:v>5.2117263843648211E-2</c:v>
                </c:pt>
                <c:pt idx="2644">
                  <c:v>5.228870221155494E-2</c:v>
                </c:pt>
                <c:pt idx="2645">
                  <c:v>5.2631578947368418E-2</c:v>
                </c:pt>
                <c:pt idx="2646">
                  <c:v>5.3145894051088632E-2</c:v>
                </c:pt>
                <c:pt idx="2647">
                  <c:v>5.3488770786902104E-2</c:v>
                </c:pt>
                <c:pt idx="2648">
                  <c:v>0.12172124121378365</c:v>
                </c:pt>
                <c:pt idx="2649">
                  <c:v>5.7088976512943583E-2</c:v>
                </c:pt>
                <c:pt idx="2650">
                  <c:v>5.2117263843648211E-2</c:v>
                </c:pt>
                <c:pt idx="2651">
                  <c:v>5.657466140922339E-2</c:v>
                </c:pt>
                <c:pt idx="2652">
                  <c:v>5.6917538145036854E-2</c:v>
                </c:pt>
                <c:pt idx="2653">
                  <c:v>5.3145894051088632E-2</c:v>
                </c:pt>
                <c:pt idx="2654">
                  <c:v>7.4232813303617348E-2</c:v>
                </c:pt>
                <c:pt idx="2655">
                  <c:v>5.9831990399451397E-2</c:v>
                </c:pt>
                <c:pt idx="2656">
                  <c:v>6.7889593691068062E-2</c:v>
                </c:pt>
                <c:pt idx="2657">
                  <c:v>5.0231441796674096E-2</c:v>
                </c:pt>
                <c:pt idx="2658">
                  <c:v>5.0060003428767354E-2</c:v>
                </c:pt>
                <c:pt idx="2659">
                  <c:v>5.0402880164580839E-2</c:v>
                </c:pt>
                <c:pt idx="2660">
                  <c:v>5.0231441796674089E-2</c:v>
                </c:pt>
                <c:pt idx="2661">
                  <c:v>5.091719526830104E-2</c:v>
                </c:pt>
                <c:pt idx="2662">
                  <c:v>5.0402880164580839E-2</c:v>
                </c:pt>
                <c:pt idx="2663">
                  <c:v>5.1602948739927997E-2</c:v>
                </c:pt>
                <c:pt idx="2664">
                  <c:v>5.2117263843648211E-2</c:v>
                </c:pt>
                <c:pt idx="2665">
                  <c:v>5.1088633636207782E-2</c:v>
                </c:pt>
                <c:pt idx="2666">
                  <c:v>5.0574318532487561E-2</c:v>
                </c:pt>
                <c:pt idx="2667">
                  <c:v>4.9545688325047146E-2</c:v>
                </c:pt>
                <c:pt idx="2668">
                  <c:v>4.9374249957140404E-2</c:v>
                </c:pt>
                <c:pt idx="2669">
                  <c:v>4.9545688325047146E-2</c:v>
                </c:pt>
                <c:pt idx="2670">
                  <c:v>4.9202811589233675E-2</c:v>
                </c:pt>
                <c:pt idx="2671">
                  <c:v>4.9888565060860625E-2</c:v>
                </c:pt>
                <c:pt idx="2672">
                  <c:v>4.9374249957140404E-2</c:v>
                </c:pt>
                <c:pt idx="2673">
                  <c:v>4.9031373221326932E-2</c:v>
                </c:pt>
                <c:pt idx="2674">
                  <c:v>4.9031373221326932E-2</c:v>
                </c:pt>
                <c:pt idx="2675">
                  <c:v>4.9031373221326925E-2</c:v>
                </c:pt>
                <c:pt idx="2676">
                  <c:v>4.8345619749699975E-2</c:v>
                </c:pt>
                <c:pt idx="2677">
                  <c:v>4.8002743013886497E-2</c:v>
                </c:pt>
                <c:pt idx="2678">
                  <c:v>4.7659866278073032E-2</c:v>
                </c:pt>
                <c:pt idx="2679">
                  <c:v>4.7831304645979768E-2</c:v>
                </c:pt>
                <c:pt idx="2680">
                  <c:v>4.8517058117606718E-2</c:v>
                </c:pt>
                <c:pt idx="2681">
                  <c:v>4.8688496485513461E-2</c:v>
                </c:pt>
                <c:pt idx="2682">
                  <c:v>4.8174181381793253E-2</c:v>
                </c:pt>
                <c:pt idx="2683">
                  <c:v>4.7831304645979768E-2</c:v>
                </c:pt>
                <c:pt idx="2684">
                  <c:v>4.731698954225956E-2</c:v>
                </c:pt>
                <c:pt idx="2685">
                  <c:v>4.6974112806446082E-2</c:v>
                </c:pt>
                <c:pt idx="2686">
                  <c:v>4.7488427910166289E-2</c:v>
                </c:pt>
                <c:pt idx="2687">
                  <c:v>4.8002743013886504E-2</c:v>
                </c:pt>
                <c:pt idx="2688">
                  <c:v>4.731698954225956E-2</c:v>
                </c:pt>
                <c:pt idx="2689">
                  <c:v>4.7145551174352818E-2</c:v>
                </c:pt>
                <c:pt idx="2690">
                  <c:v>4.6802674438539339E-2</c:v>
                </c:pt>
                <c:pt idx="2691">
                  <c:v>4.7659866278073032E-2</c:v>
                </c:pt>
                <c:pt idx="2692">
                  <c:v>4.8345619749699975E-2</c:v>
                </c:pt>
                <c:pt idx="2693">
                  <c:v>4.9717126692953882E-2</c:v>
                </c:pt>
                <c:pt idx="2694">
                  <c:v>4.9031373221326932E-2</c:v>
                </c:pt>
                <c:pt idx="2695">
                  <c:v>4.8859934853420189E-2</c:v>
                </c:pt>
                <c:pt idx="2696">
                  <c:v>4.9202811589233668E-2</c:v>
                </c:pt>
                <c:pt idx="2697">
                  <c:v>4.9202811589233668E-2</c:v>
                </c:pt>
                <c:pt idx="2698">
                  <c:v>4.9202811589233668E-2</c:v>
                </c:pt>
                <c:pt idx="2699">
                  <c:v>4.8859934853420196E-2</c:v>
                </c:pt>
                <c:pt idx="2700">
                  <c:v>4.7488427910166296E-2</c:v>
                </c:pt>
                <c:pt idx="2701">
                  <c:v>4.7659866278073032E-2</c:v>
                </c:pt>
                <c:pt idx="2702">
                  <c:v>4.7488427910166296E-2</c:v>
                </c:pt>
                <c:pt idx="2703">
                  <c:v>4.8174181381793246E-2</c:v>
                </c:pt>
                <c:pt idx="2704">
                  <c:v>4.8688496485513461E-2</c:v>
                </c:pt>
                <c:pt idx="2705">
                  <c:v>4.9202811589233661E-2</c:v>
                </c:pt>
                <c:pt idx="2706">
                  <c:v>4.9888565060860618E-2</c:v>
                </c:pt>
                <c:pt idx="2707">
                  <c:v>4.9545688325047139E-2</c:v>
                </c:pt>
                <c:pt idx="2708">
                  <c:v>4.8859934853420196E-2</c:v>
                </c:pt>
                <c:pt idx="2709">
                  <c:v>4.9374249957140404E-2</c:v>
                </c:pt>
                <c:pt idx="2710">
                  <c:v>4.9545688325047139E-2</c:v>
                </c:pt>
                <c:pt idx="2711">
                  <c:v>4.9888565060860625E-2</c:v>
                </c:pt>
                <c:pt idx="2712">
                  <c:v>4.9545688325047139E-2</c:v>
                </c:pt>
                <c:pt idx="2713">
                  <c:v>4.8859934853420189E-2</c:v>
                </c:pt>
                <c:pt idx="2714">
                  <c:v>4.9031373221326925E-2</c:v>
                </c:pt>
                <c:pt idx="2715">
                  <c:v>4.8517058117606718E-2</c:v>
                </c:pt>
                <c:pt idx="2716">
                  <c:v>4.8174181381793246E-2</c:v>
                </c:pt>
                <c:pt idx="2717">
                  <c:v>4.8517058117606718E-2</c:v>
                </c:pt>
                <c:pt idx="2718">
                  <c:v>4.8517058117606718E-2</c:v>
                </c:pt>
                <c:pt idx="2719">
                  <c:v>4.8345619749699982E-2</c:v>
                </c:pt>
                <c:pt idx="2720">
                  <c:v>4.9374249957140404E-2</c:v>
                </c:pt>
                <c:pt idx="2721">
                  <c:v>5.0231441796674089E-2</c:v>
                </c:pt>
                <c:pt idx="2722">
                  <c:v>5.0574318532487561E-2</c:v>
                </c:pt>
                <c:pt idx="2723">
                  <c:v>5.0060003428767347E-2</c:v>
                </c:pt>
                <c:pt idx="2724">
                  <c:v>4.8688496485513461E-2</c:v>
                </c:pt>
                <c:pt idx="2725">
                  <c:v>4.8345619749699975E-2</c:v>
                </c:pt>
                <c:pt idx="2726">
                  <c:v>4.9545688325047139E-2</c:v>
                </c:pt>
                <c:pt idx="2727">
                  <c:v>4.9374249957140404E-2</c:v>
                </c:pt>
                <c:pt idx="2728">
                  <c:v>4.9717126692953875E-2</c:v>
                </c:pt>
                <c:pt idx="2729">
                  <c:v>5.1260072004114511E-2</c:v>
                </c:pt>
                <c:pt idx="2730">
                  <c:v>5.0745756900394311E-2</c:v>
                </c:pt>
                <c:pt idx="2731">
                  <c:v>5.1431510372021254E-2</c:v>
                </c:pt>
                <c:pt idx="2732">
                  <c:v>5.160294873992799E-2</c:v>
                </c:pt>
                <c:pt idx="2733">
                  <c:v>5.1431510372021254E-2</c:v>
                </c:pt>
                <c:pt idx="2734">
                  <c:v>5.1088633636207782E-2</c:v>
                </c:pt>
                <c:pt idx="2735">
                  <c:v>5.160294873992799E-2</c:v>
                </c:pt>
                <c:pt idx="2736">
                  <c:v>5.1774387107834725E-2</c:v>
                </c:pt>
                <c:pt idx="2737">
                  <c:v>5.1260072004114518E-2</c:v>
                </c:pt>
                <c:pt idx="2738">
                  <c:v>5.1774387107834725E-2</c:v>
                </c:pt>
                <c:pt idx="2739">
                  <c:v>5.2117263843648211E-2</c:v>
                </c:pt>
                <c:pt idx="2740">
                  <c:v>5.1945825475741468E-2</c:v>
                </c:pt>
                <c:pt idx="2741">
                  <c:v>5.1774387107834725E-2</c:v>
                </c:pt>
                <c:pt idx="2742">
                  <c:v>5.0917195268301046E-2</c:v>
                </c:pt>
                <c:pt idx="2743">
                  <c:v>5.1260072004114518E-2</c:v>
                </c:pt>
                <c:pt idx="2744">
                  <c:v>5.0574318532487561E-2</c:v>
                </c:pt>
                <c:pt idx="2745">
                  <c:v>5.0745756900394304E-2</c:v>
                </c:pt>
                <c:pt idx="2746">
                  <c:v>5.1431510372021261E-2</c:v>
                </c:pt>
                <c:pt idx="2747">
                  <c:v>5.1260072004114525E-2</c:v>
                </c:pt>
                <c:pt idx="2748">
                  <c:v>5.2117263843648211E-2</c:v>
                </c:pt>
                <c:pt idx="2749">
                  <c:v>5.1431510372021261E-2</c:v>
                </c:pt>
                <c:pt idx="2750">
                  <c:v>5.1602948739927997E-2</c:v>
                </c:pt>
                <c:pt idx="2751">
                  <c:v>5.1774387107834725E-2</c:v>
                </c:pt>
                <c:pt idx="2752">
                  <c:v>5.2631578947368425E-2</c:v>
                </c:pt>
                <c:pt idx="2753">
                  <c:v>5.2460140579461675E-2</c:v>
                </c:pt>
                <c:pt idx="2754">
                  <c:v>5.2631578947368425E-2</c:v>
                </c:pt>
                <c:pt idx="2755">
                  <c:v>5.228870221155494E-2</c:v>
                </c:pt>
                <c:pt idx="2756">
                  <c:v>5.228870221155494E-2</c:v>
                </c:pt>
                <c:pt idx="2757">
                  <c:v>5.2803017315275147E-2</c:v>
                </c:pt>
                <c:pt idx="2758">
                  <c:v>5.3660209154808833E-2</c:v>
                </c:pt>
                <c:pt idx="2759">
                  <c:v>5.3317332418995361E-2</c:v>
                </c:pt>
                <c:pt idx="2760">
                  <c:v>5.3488770786902104E-2</c:v>
                </c:pt>
                <c:pt idx="2761">
                  <c:v>5.3145894051088632E-2</c:v>
                </c:pt>
                <c:pt idx="2762">
                  <c:v>5.2803017315275154E-2</c:v>
                </c:pt>
                <c:pt idx="2763">
                  <c:v>5.2974455683181897E-2</c:v>
                </c:pt>
                <c:pt idx="2764">
                  <c:v>5.2803017315275154E-2</c:v>
                </c:pt>
                <c:pt idx="2765">
                  <c:v>5.3145894051088632E-2</c:v>
                </c:pt>
                <c:pt idx="2766">
                  <c:v>5.3317332418995361E-2</c:v>
                </c:pt>
                <c:pt idx="2767">
                  <c:v>5.1088633636207782E-2</c:v>
                </c:pt>
                <c:pt idx="2768">
                  <c:v>5.1774387107834739E-2</c:v>
                </c:pt>
                <c:pt idx="2769">
                  <c:v>5.1774387107834739E-2</c:v>
                </c:pt>
                <c:pt idx="2770">
                  <c:v>5.1945825475741475E-2</c:v>
                </c:pt>
                <c:pt idx="2771">
                  <c:v>5.1431510372021261E-2</c:v>
                </c:pt>
                <c:pt idx="2772">
                  <c:v>5.1260072004114518E-2</c:v>
                </c:pt>
                <c:pt idx="2773">
                  <c:v>5.2288702211554947E-2</c:v>
                </c:pt>
                <c:pt idx="2774">
                  <c:v>5.228870221155494E-2</c:v>
                </c:pt>
                <c:pt idx="2775">
                  <c:v>5.1945825475741461E-2</c:v>
                </c:pt>
                <c:pt idx="2776">
                  <c:v>5.228870221155494E-2</c:v>
                </c:pt>
                <c:pt idx="2777">
                  <c:v>5.228870221155494E-2</c:v>
                </c:pt>
                <c:pt idx="2778">
                  <c:v>5.1945825475741468E-2</c:v>
                </c:pt>
                <c:pt idx="2779">
                  <c:v>5.1945825475741461E-2</c:v>
                </c:pt>
                <c:pt idx="2780">
                  <c:v>5.2803017315275147E-2</c:v>
                </c:pt>
                <c:pt idx="2781">
                  <c:v>5.3317332418995361E-2</c:v>
                </c:pt>
                <c:pt idx="2782">
                  <c:v>5.1431510372021254E-2</c:v>
                </c:pt>
                <c:pt idx="2783">
                  <c:v>5.160294873992799E-2</c:v>
                </c:pt>
                <c:pt idx="2784">
                  <c:v>5.1774387107834725E-2</c:v>
                </c:pt>
                <c:pt idx="2785">
                  <c:v>5.2117263843648211E-2</c:v>
                </c:pt>
                <c:pt idx="2786">
                  <c:v>5.228870221155494E-2</c:v>
                </c:pt>
                <c:pt idx="2787">
                  <c:v>5.1602948739927997E-2</c:v>
                </c:pt>
                <c:pt idx="2788">
                  <c:v>5.1260072004114518E-2</c:v>
                </c:pt>
                <c:pt idx="2789">
                  <c:v>5.1774387107834732E-2</c:v>
                </c:pt>
                <c:pt idx="2790">
                  <c:v>5.1431510372021254E-2</c:v>
                </c:pt>
                <c:pt idx="2791">
                  <c:v>5.0574318532487568E-2</c:v>
                </c:pt>
                <c:pt idx="2792">
                  <c:v>5.1260072004114518E-2</c:v>
                </c:pt>
                <c:pt idx="2793">
                  <c:v>5.1260072004114518E-2</c:v>
                </c:pt>
                <c:pt idx="2794">
                  <c:v>5.0745756900394311E-2</c:v>
                </c:pt>
                <c:pt idx="2795">
                  <c:v>5.0574318532487561E-2</c:v>
                </c:pt>
                <c:pt idx="2796">
                  <c:v>5.0574318532487568E-2</c:v>
                </c:pt>
                <c:pt idx="2797">
                  <c:v>5.0231441796674089E-2</c:v>
                </c:pt>
                <c:pt idx="2798">
                  <c:v>5.0060003428767354E-2</c:v>
                </c:pt>
                <c:pt idx="2799">
                  <c:v>5.0402880164580832E-2</c:v>
                </c:pt>
                <c:pt idx="2800">
                  <c:v>4.9888565060860625E-2</c:v>
                </c:pt>
                <c:pt idx="2801">
                  <c:v>4.9374249957140404E-2</c:v>
                </c:pt>
                <c:pt idx="2802">
                  <c:v>4.9374249957140411E-2</c:v>
                </c:pt>
                <c:pt idx="2803">
                  <c:v>4.9031373221326932E-2</c:v>
                </c:pt>
                <c:pt idx="2804">
                  <c:v>4.9374249957140411E-2</c:v>
                </c:pt>
                <c:pt idx="2805">
                  <c:v>4.9374249957140404E-2</c:v>
                </c:pt>
                <c:pt idx="2806">
                  <c:v>4.8859934853420189E-2</c:v>
                </c:pt>
                <c:pt idx="2807">
                  <c:v>4.9031373221326932E-2</c:v>
                </c:pt>
                <c:pt idx="2808">
                  <c:v>4.9031373221326932E-2</c:v>
                </c:pt>
                <c:pt idx="2809">
                  <c:v>4.7659866278073032E-2</c:v>
                </c:pt>
                <c:pt idx="2810">
                  <c:v>4.7145551174352818E-2</c:v>
                </c:pt>
                <c:pt idx="2811">
                  <c:v>4.7831304645979768E-2</c:v>
                </c:pt>
                <c:pt idx="2812">
                  <c:v>4.8174181381793246E-2</c:v>
                </c:pt>
                <c:pt idx="2813">
                  <c:v>4.8517058117606718E-2</c:v>
                </c:pt>
                <c:pt idx="2814">
                  <c:v>4.7831304645979768E-2</c:v>
                </c:pt>
                <c:pt idx="2815">
                  <c:v>4.8345619749699975E-2</c:v>
                </c:pt>
                <c:pt idx="2816">
                  <c:v>4.9031373221326925E-2</c:v>
                </c:pt>
                <c:pt idx="2817">
                  <c:v>5.0402880164580832E-2</c:v>
                </c:pt>
                <c:pt idx="2818">
                  <c:v>5.0917195268301046E-2</c:v>
                </c:pt>
                <c:pt idx="2819">
                  <c:v>5.0574318532487561E-2</c:v>
                </c:pt>
                <c:pt idx="2820">
                  <c:v>5.0402880164580839E-2</c:v>
                </c:pt>
                <c:pt idx="2821">
                  <c:v>5.0745756900394311E-2</c:v>
                </c:pt>
                <c:pt idx="2822">
                  <c:v>5.0231441796674089E-2</c:v>
                </c:pt>
                <c:pt idx="2823">
                  <c:v>4.9202811589233668E-2</c:v>
                </c:pt>
                <c:pt idx="2824">
                  <c:v>4.9888565060860625E-2</c:v>
                </c:pt>
                <c:pt idx="2825">
                  <c:v>5.1088633636207782E-2</c:v>
                </c:pt>
                <c:pt idx="2826">
                  <c:v>5.1774387107834725E-2</c:v>
                </c:pt>
                <c:pt idx="2827">
                  <c:v>5.1431510372021254E-2</c:v>
                </c:pt>
                <c:pt idx="2828">
                  <c:v>5.1260072004114518E-2</c:v>
                </c:pt>
                <c:pt idx="2829">
                  <c:v>5.1945825475741461E-2</c:v>
                </c:pt>
                <c:pt idx="2830">
                  <c:v>5.2803017315275154E-2</c:v>
                </c:pt>
                <c:pt idx="2831">
                  <c:v>5.2288702211554947E-2</c:v>
                </c:pt>
                <c:pt idx="2832">
                  <c:v>5.2460140579461682E-2</c:v>
                </c:pt>
                <c:pt idx="2833">
                  <c:v>5.2631578947368425E-2</c:v>
                </c:pt>
                <c:pt idx="2834">
                  <c:v>5.2288702211554947E-2</c:v>
                </c:pt>
                <c:pt idx="2835">
                  <c:v>5.1431510372021254E-2</c:v>
                </c:pt>
                <c:pt idx="2836">
                  <c:v>5.1945825475741468E-2</c:v>
                </c:pt>
                <c:pt idx="2837">
                  <c:v>5.160294873992799E-2</c:v>
                </c:pt>
                <c:pt idx="2838">
                  <c:v>5.0231441796674089E-2</c:v>
                </c:pt>
                <c:pt idx="2839">
                  <c:v>5.0231441796674089E-2</c:v>
                </c:pt>
                <c:pt idx="2840">
                  <c:v>5.0745756900394304E-2</c:v>
                </c:pt>
                <c:pt idx="2841">
                  <c:v>5.0574318532487561E-2</c:v>
                </c:pt>
                <c:pt idx="2842">
                  <c:v>4.9888565060860618E-2</c:v>
                </c:pt>
                <c:pt idx="2843">
                  <c:v>4.9374249957140411E-2</c:v>
                </c:pt>
                <c:pt idx="2844">
                  <c:v>4.9031373221326932E-2</c:v>
                </c:pt>
                <c:pt idx="2845">
                  <c:v>4.9202811589233668E-2</c:v>
                </c:pt>
                <c:pt idx="2846">
                  <c:v>4.9545688325047139E-2</c:v>
                </c:pt>
                <c:pt idx="2847">
                  <c:v>4.9717126692953882E-2</c:v>
                </c:pt>
                <c:pt idx="2848">
                  <c:v>4.9888565060860625E-2</c:v>
                </c:pt>
                <c:pt idx="2849">
                  <c:v>4.9202811589233668E-2</c:v>
                </c:pt>
                <c:pt idx="2850">
                  <c:v>4.9888565060860625E-2</c:v>
                </c:pt>
                <c:pt idx="2851">
                  <c:v>5.0402880164580839E-2</c:v>
                </c:pt>
                <c:pt idx="2852">
                  <c:v>5.1260072004114518E-2</c:v>
                </c:pt>
                <c:pt idx="2853">
                  <c:v>5.1088633636207782E-2</c:v>
                </c:pt>
                <c:pt idx="2854">
                  <c:v>5.1602948739927997E-2</c:v>
                </c:pt>
                <c:pt idx="2855">
                  <c:v>5.297445568318189E-2</c:v>
                </c:pt>
                <c:pt idx="2856">
                  <c:v>5.2460140579461675E-2</c:v>
                </c:pt>
                <c:pt idx="2857">
                  <c:v>5.2117263843648211E-2</c:v>
                </c:pt>
                <c:pt idx="2858">
                  <c:v>5.2117263843648211E-2</c:v>
                </c:pt>
                <c:pt idx="2859">
                  <c:v>6.7032401851534376E-2</c:v>
                </c:pt>
                <c:pt idx="2860">
                  <c:v>5.2974455683181897E-2</c:v>
                </c:pt>
                <c:pt idx="2861">
                  <c:v>5.2460140579461675E-2</c:v>
                </c:pt>
                <c:pt idx="2862">
                  <c:v>5.2803017315275154E-2</c:v>
                </c:pt>
                <c:pt idx="2863">
                  <c:v>5.2974455683181897E-2</c:v>
                </c:pt>
                <c:pt idx="2864">
                  <c:v>5.2117263843648211E-2</c:v>
                </c:pt>
                <c:pt idx="2865">
                  <c:v>5.1431510372021254E-2</c:v>
                </c:pt>
                <c:pt idx="2866">
                  <c:v>5.0745756900394304E-2</c:v>
                </c:pt>
                <c:pt idx="2867">
                  <c:v>5.1088633636207782E-2</c:v>
                </c:pt>
                <c:pt idx="2868">
                  <c:v>4.9888565060860625E-2</c:v>
                </c:pt>
                <c:pt idx="2869">
                  <c:v>4.9374249957140404E-2</c:v>
                </c:pt>
                <c:pt idx="2870">
                  <c:v>4.9888565060860625E-2</c:v>
                </c:pt>
                <c:pt idx="2871">
                  <c:v>4.9888565060860625E-2</c:v>
                </c:pt>
                <c:pt idx="2872">
                  <c:v>4.9031373221326932E-2</c:v>
                </c:pt>
                <c:pt idx="2873">
                  <c:v>4.9202811589233668E-2</c:v>
                </c:pt>
                <c:pt idx="2874">
                  <c:v>4.9545688325047139E-2</c:v>
                </c:pt>
                <c:pt idx="2875">
                  <c:v>4.9031373221326932E-2</c:v>
                </c:pt>
                <c:pt idx="2876">
                  <c:v>4.8517058117606718E-2</c:v>
                </c:pt>
                <c:pt idx="2877">
                  <c:v>4.8859934853420189E-2</c:v>
                </c:pt>
                <c:pt idx="2878">
                  <c:v>4.8859934853420196E-2</c:v>
                </c:pt>
                <c:pt idx="2879">
                  <c:v>4.8345619749699975E-2</c:v>
                </c:pt>
                <c:pt idx="2880">
                  <c:v>4.8002743013886504E-2</c:v>
                </c:pt>
                <c:pt idx="2881">
                  <c:v>4.7831304645979768E-2</c:v>
                </c:pt>
                <c:pt idx="2882">
                  <c:v>4.7831304645979768E-2</c:v>
                </c:pt>
                <c:pt idx="2883">
                  <c:v>4.9545688325047146E-2</c:v>
                </c:pt>
                <c:pt idx="2884">
                  <c:v>4.9031373221326932E-2</c:v>
                </c:pt>
                <c:pt idx="2885">
                  <c:v>4.8345619749699975E-2</c:v>
                </c:pt>
                <c:pt idx="2886">
                  <c:v>4.7659866278073032E-2</c:v>
                </c:pt>
                <c:pt idx="2887">
                  <c:v>4.6802674438539339E-2</c:v>
                </c:pt>
                <c:pt idx="2888">
                  <c:v>4.6802674438539346E-2</c:v>
                </c:pt>
                <c:pt idx="2889">
                  <c:v>4.7316989542259554E-2</c:v>
                </c:pt>
                <c:pt idx="2890">
                  <c:v>4.7831304645979768E-2</c:v>
                </c:pt>
                <c:pt idx="2891">
                  <c:v>4.9031373221326932E-2</c:v>
                </c:pt>
                <c:pt idx="2892">
                  <c:v>4.8859934853420189E-2</c:v>
                </c:pt>
                <c:pt idx="2893">
                  <c:v>4.8517058117606718E-2</c:v>
                </c:pt>
                <c:pt idx="2894">
                  <c:v>4.9717126692953882E-2</c:v>
                </c:pt>
                <c:pt idx="2895">
                  <c:v>4.9031373221326932E-2</c:v>
                </c:pt>
                <c:pt idx="2896">
                  <c:v>4.8174181381793246E-2</c:v>
                </c:pt>
                <c:pt idx="2897">
                  <c:v>4.7659866278073032E-2</c:v>
                </c:pt>
                <c:pt idx="2898">
                  <c:v>4.7145551174352818E-2</c:v>
                </c:pt>
                <c:pt idx="2899">
                  <c:v>4.6631236070632603E-2</c:v>
                </c:pt>
                <c:pt idx="2900">
                  <c:v>4.663123607063261E-2</c:v>
                </c:pt>
                <c:pt idx="2901">
                  <c:v>4.7145551174352818E-2</c:v>
                </c:pt>
                <c:pt idx="2902">
                  <c:v>4.7145551174352818E-2</c:v>
                </c:pt>
                <c:pt idx="2903">
                  <c:v>4.7316989542259554E-2</c:v>
                </c:pt>
                <c:pt idx="2904">
                  <c:v>4.7316989542259554E-2</c:v>
                </c:pt>
                <c:pt idx="2905">
                  <c:v>4.8002743013886497E-2</c:v>
                </c:pt>
                <c:pt idx="2906">
                  <c:v>4.8174181381793246E-2</c:v>
                </c:pt>
                <c:pt idx="2907">
                  <c:v>4.9202811589233668E-2</c:v>
                </c:pt>
                <c:pt idx="2908">
                  <c:v>4.8345619749699975E-2</c:v>
                </c:pt>
                <c:pt idx="2909">
                  <c:v>4.7831304645979768E-2</c:v>
                </c:pt>
                <c:pt idx="2910">
                  <c:v>4.7659866278073032E-2</c:v>
                </c:pt>
                <c:pt idx="2911">
                  <c:v>4.7488427910166289E-2</c:v>
                </c:pt>
                <c:pt idx="2912">
                  <c:v>4.8174181381793246E-2</c:v>
                </c:pt>
                <c:pt idx="2913">
                  <c:v>4.8859934853420196E-2</c:v>
                </c:pt>
                <c:pt idx="2914">
                  <c:v>4.8174181381793246E-2</c:v>
                </c:pt>
                <c:pt idx="2915">
                  <c:v>4.8517058117606718E-2</c:v>
                </c:pt>
                <c:pt idx="2916">
                  <c:v>4.8345619749699975E-2</c:v>
                </c:pt>
                <c:pt idx="2917">
                  <c:v>4.8517058117606718E-2</c:v>
                </c:pt>
                <c:pt idx="2918">
                  <c:v>4.9545688325047146E-2</c:v>
                </c:pt>
                <c:pt idx="2919">
                  <c:v>4.9888565060860618E-2</c:v>
                </c:pt>
                <c:pt idx="2920">
                  <c:v>5.0231441796674089E-2</c:v>
                </c:pt>
                <c:pt idx="2921">
                  <c:v>4.9545688325047139E-2</c:v>
                </c:pt>
                <c:pt idx="2922">
                  <c:v>4.9374249957140404E-2</c:v>
                </c:pt>
                <c:pt idx="2923">
                  <c:v>5.0060003428767354E-2</c:v>
                </c:pt>
                <c:pt idx="2924">
                  <c:v>4.9717126692953882E-2</c:v>
                </c:pt>
                <c:pt idx="2925">
                  <c:v>4.9202811589233668E-2</c:v>
                </c:pt>
                <c:pt idx="2926">
                  <c:v>4.8517058117606718E-2</c:v>
                </c:pt>
                <c:pt idx="2927">
                  <c:v>4.8002743013886504E-2</c:v>
                </c:pt>
                <c:pt idx="2928">
                  <c:v>4.9374249957140404E-2</c:v>
                </c:pt>
                <c:pt idx="2929">
                  <c:v>5.0060003428767347E-2</c:v>
                </c:pt>
                <c:pt idx="2930">
                  <c:v>4.9202811589233668E-2</c:v>
                </c:pt>
                <c:pt idx="2931">
                  <c:v>4.9374249957140404E-2</c:v>
                </c:pt>
                <c:pt idx="2932">
                  <c:v>4.8517058117606718E-2</c:v>
                </c:pt>
                <c:pt idx="2933">
                  <c:v>4.8002743013886504E-2</c:v>
                </c:pt>
                <c:pt idx="2934">
                  <c:v>4.8002743013886504E-2</c:v>
                </c:pt>
                <c:pt idx="2935">
                  <c:v>4.8859934853420189E-2</c:v>
                </c:pt>
                <c:pt idx="2936">
                  <c:v>4.9031373221326932E-2</c:v>
                </c:pt>
                <c:pt idx="2937">
                  <c:v>4.8345619749699975E-2</c:v>
                </c:pt>
                <c:pt idx="2938">
                  <c:v>4.7488427910166289E-2</c:v>
                </c:pt>
                <c:pt idx="2939">
                  <c:v>4.8517058117606718E-2</c:v>
                </c:pt>
                <c:pt idx="2940">
                  <c:v>4.8688496485513454E-2</c:v>
                </c:pt>
                <c:pt idx="2941">
                  <c:v>4.8345619749699975E-2</c:v>
                </c:pt>
                <c:pt idx="2942">
                  <c:v>4.8517058117606718E-2</c:v>
                </c:pt>
                <c:pt idx="2943">
                  <c:v>4.9031373221326932E-2</c:v>
                </c:pt>
                <c:pt idx="2944">
                  <c:v>4.8345619749699975E-2</c:v>
                </c:pt>
                <c:pt idx="2945">
                  <c:v>4.8859934853420189E-2</c:v>
                </c:pt>
                <c:pt idx="2946">
                  <c:v>4.8517058117606718E-2</c:v>
                </c:pt>
                <c:pt idx="2947">
                  <c:v>4.8859934853420189E-2</c:v>
                </c:pt>
                <c:pt idx="2948">
                  <c:v>4.8002743013886504E-2</c:v>
                </c:pt>
                <c:pt idx="2949">
                  <c:v>4.8174181381793246E-2</c:v>
                </c:pt>
                <c:pt idx="2950">
                  <c:v>4.8688496485513454E-2</c:v>
                </c:pt>
                <c:pt idx="2951">
                  <c:v>4.9202811589233668E-2</c:v>
                </c:pt>
                <c:pt idx="2952">
                  <c:v>4.9031373221326932E-2</c:v>
                </c:pt>
                <c:pt idx="2953">
                  <c:v>4.9202811589233668E-2</c:v>
                </c:pt>
                <c:pt idx="2954">
                  <c:v>4.8859934853420196E-2</c:v>
                </c:pt>
                <c:pt idx="2955">
                  <c:v>5.0231441796674089E-2</c:v>
                </c:pt>
                <c:pt idx="2956">
                  <c:v>5.091719526830104E-2</c:v>
                </c:pt>
                <c:pt idx="2957">
                  <c:v>5.0745756900394304E-2</c:v>
                </c:pt>
                <c:pt idx="2958">
                  <c:v>5.0745756900394304E-2</c:v>
                </c:pt>
                <c:pt idx="2959">
                  <c:v>5.0402880164580839E-2</c:v>
                </c:pt>
                <c:pt idx="2960">
                  <c:v>5.0574318532487568E-2</c:v>
                </c:pt>
                <c:pt idx="2961">
                  <c:v>5.0574318532487568E-2</c:v>
                </c:pt>
                <c:pt idx="2962">
                  <c:v>5.0574318532487568E-2</c:v>
                </c:pt>
                <c:pt idx="2963">
                  <c:v>5.0060003428767354E-2</c:v>
                </c:pt>
                <c:pt idx="2964">
                  <c:v>4.9888565060860625E-2</c:v>
                </c:pt>
                <c:pt idx="2965">
                  <c:v>4.9888565060860625E-2</c:v>
                </c:pt>
                <c:pt idx="2966">
                  <c:v>4.9888565060860625E-2</c:v>
                </c:pt>
                <c:pt idx="2967">
                  <c:v>4.9374249957140404E-2</c:v>
                </c:pt>
                <c:pt idx="2968">
                  <c:v>4.8859934853420196E-2</c:v>
                </c:pt>
                <c:pt idx="2969">
                  <c:v>4.9031373221326932E-2</c:v>
                </c:pt>
                <c:pt idx="2970">
                  <c:v>4.9031373221326932E-2</c:v>
                </c:pt>
                <c:pt idx="2971">
                  <c:v>4.8345619749699982E-2</c:v>
                </c:pt>
                <c:pt idx="2972">
                  <c:v>4.7831304645979768E-2</c:v>
                </c:pt>
                <c:pt idx="2973">
                  <c:v>4.8517058117606718E-2</c:v>
                </c:pt>
                <c:pt idx="2974">
                  <c:v>4.8345619749699975E-2</c:v>
                </c:pt>
                <c:pt idx="2975">
                  <c:v>4.7831304645979768E-2</c:v>
                </c:pt>
                <c:pt idx="2976">
                  <c:v>4.8002743013886504E-2</c:v>
                </c:pt>
                <c:pt idx="2977">
                  <c:v>4.7659866278073032E-2</c:v>
                </c:pt>
                <c:pt idx="2978">
                  <c:v>4.7831304645979768E-2</c:v>
                </c:pt>
                <c:pt idx="2979">
                  <c:v>4.7488427910166296E-2</c:v>
                </c:pt>
                <c:pt idx="2980">
                  <c:v>4.8174181381793246E-2</c:v>
                </c:pt>
                <c:pt idx="2981">
                  <c:v>4.8002743013886504E-2</c:v>
                </c:pt>
                <c:pt idx="2982">
                  <c:v>4.8002743013886504E-2</c:v>
                </c:pt>
                <c:pt idx="2983">
                  <c:v>4.7831304645979768E-2</c:v>
                </c:pt>
                <c:pt idx="2984">
                  <c:v>4.8859934853420196E-2</c:v>
                </c:pt>
                <c:pt idx="2985">
                  <c:v>4.8174181381793246E-2</c:v>
                </c:pt>
                <c:pt idx="2986">
                  <c:v>4.7659866278073032E-2</c:v>
                </c:pt>
                <c:pt idx="2987">
                  <c:v>4.6802674438539346E-2</c:v>
                </c:pt>
                <c:pt idx="2988">
                  <c:v>4.7488427910166296E-2</c:v>
                </c:pt>
                <c:pt idx="2989">
                  <c:v>4.7659866278073032E-2</c:v>
                </c:pt>
                <c:pt idx="2990">
                  <c:v>4.7488427910166296E-2</c:v>
                </c:pt>
                <c:pt idx="2991">
                  <c:v>4.7488427910166289E-2</c:v>
                </c:pt>
                <c:pt idx="2992">
                  <c:v>4.7659866278073032E-2</c:v>
                </c:pt>
                <c:pt idx="2993">
                  <c:v>4.7316989542259554E-2</c:v>
                </c:pt>
                <c:pt idx="2994">
                  <c:v>4.7488427910166296E-2</c:v>
                </c:pt>
                <c:pt idx="2995">
                  <c:v>4.7659866278073032E-2</c:v>
                </c:pt>
                <c:pt idx="2996">
                  <c:v>4.7659866278073032E-2</c:v>
                </c:pt>
                <c:pt idx="2997">
                  <c:v>4.8174181381793246E-2</c:v>
                </c:pt>
                <c:pt idx="2998">
                  <c:v>4.8174181381793246E-2</c:v>
                </c:pt>
                <c:pt idx="2999">
                  <c:v>4.9031373221326932E-2</c:v>
                </c:pt>
                <c:pt idx="3000">
                  <c:v>4.9031373221326932E-2</c:v>
                </c:pt>
                <c:pt idx="3001">
                  <c:v>5.0231441796674089E-2</c:v>
                </c:pt>
                <c:pt idx="3002">
                  <c:v>4.9888565060860625E-2</c:v>
                </c:pt>
                <c:pt idx="3003">
                  <c:v>4.9202811589233668E-2</c:v>
                </c:pt>
                <c:pt idx="3004">
                  <c:v>4.8859934853420196E-2</c:v>
                </c:pt>
                <c:pt idx="3005">
                  <c:v>4.8688496485513461E-2</c:v>
                </c:pt>
                <c:pt idx="3006">
                  <c:v>4.8345619749699975E-2</c:v>
                </c:pt>
                <c:pt idx="3007">
                  <c:v>4.8002743013886504E-2</c:v>
                </c:pt>
                <c:pt idx="3008">
                  <c:v>4.8002743013886504E-2</c:v>
                </c:pt>
                <c:pt idx="3009">
                  <c:v>4.8688496485513461E-2</c:v>
                </c:pt>
                <c:pt idx="3010">
                  <c:v>4.8859934853420196E-2</c:v>
                </c:pt>
                <c:pt idx="3011">
                  <c:v>4.8688496485513461E-2</c:v>
                </c:pt>
                <c:pt idx="3012">
                  <c:v>4.8002743013886504E-2</c:v>
                </c:pt>
                <c:pt idx="3013">
                  <c:v>4.7488427910166289E-2</c:v>
                </c:pt>
                <c:pt idx="3014">
                  <c:v>4.7488427910166289E-2</c:v>
                </c:pt>
                <c:pt idx="3015">
                  <c:v>4.7316989542259554E-2</c:v>
                </c:pt>
                <c:pt idx="3016">
                  <c:v>4.6802674438539339E-2</c:v>
                </c:pt>
                <c:pt idx="3017">
                  <c:v>4.6631236070632603E-2</c:v>
                </c:pt>
                <c:pt idx="3018">
                  <c:v>4.6974112806446082E-2</c:v>
                </c:pt>
                <c:pt idx="3019">
                  <c:v>4.7831304645979768E-2</c:v>
                </c:pt>
                <c:pt idx="3020">
                  <c:v>4.8688496485513454E-2</c:v>
                </c:pt>
                <c:pt idx="3021">
                  <c:v>4.8688496485513454E-2</c:v>
                </c:pt>
                <c:pt idx="3022">
                  <c:v>4.8174181381793246E-2</c:v>
                </c:pt>
                <c:pt idx="3023">
                  <c:v>4.8345619749699982E-2</c:v>
                </c:pt>
                <c:pt idx="3024">
                  <c:v>4.8174181381793246E-2</c:v>
                </c:pt>
                <c:pt idx="3025">
                  <c:v>4.7145551174352818E-2</c:v>
                </c:pt>
                <c:pt idx="3026">
                  <c:v>4.7659866278073032E-2</c:v>
                </c:pt>
                <c:pt idx="3027">
                  <c:v>4.8002743013886504E-2</c:v>
                </c:pt>
                <c:pt idx="3028">
                  <c:v>4.7831304645979768E-2</c:v>
                </c:pt>
                <c:pt idx="3029">
                  <c:v>4.7316989542259554E-2</c:v>
                </c:pt>
                <c:pt idx="3030">
                  <c:v>4.7488427910166289E-2</c:v>
                </c:pt>
                <c:pt idx="3031">
                  <c:v>4.8002743013886504E-2</c:v>
                </c:pt>
                <c:pt idx="3032">
                  <c:v>4.8002743013886504E-2</c:v>
                </c:pt>
                <c:pt idx="3033">
                  <c:v>4.8002743013886504E-2</c:v>
                </c:pt>
                <c:pt idx="3034">
                  <c:v>4.7488427910166296E-2</c:v>
                </c:pt>
                <c:pt idx="3035">
                  <c:v>4.7145551174352811E-2</c:v>
                </c:pt>
                <c:pt idx="3036">
                  <c:v>4.6802674438539339E-2</c:v>
                </c:pt>
                <c:pt idx="3037">
                  <c:v>4.7145551174352818E-2</c:v>
                </c:pt>
                <c:pt idx="3038">
                  <c:v>4.7316989542259554E-2</c:v>
                </c:pt>
                <c:pt idx="3039">
                  <c:v>4.6288359334819132E-2</c:v>
                </c:pt>
                <c:pt idx="3040">
                  <c:v>4.5602605863192175E-2</c:v>
                </c:pt>
                <c:pt idx="3041">
                  <c:v>4.5602605863192175E-2</c:v>
                </c:pt>
                <c:pt idx="3042">
                  <c:v>4.5431167495285446E-2</c:v>
                </c:pt>
                <c:pt idx="3043">
                  <c:v>4.5945482599005653E-2</c:v>
                </c:pt>
                <c:pt idx="3044">
                  <c:v>4.594548259900566E-2</c:v>
                </c:pt>
                <c:pt idx="3045">
                  <c:v>4.5431167495285446E-2</c:v>
                </c:pt>
                <c:pt idx="3046">
                  <c:v>4.5088290759471968E-2</c:v>
                </c:pt>
                <c:pt idx="3047">
                  <c:v>4.5431167495285446E-2</c:v>
                </c:pt>
                <c:pt idx="3048">
                  <c:v>4.4745414023658489E-2</c:v>
                </c:pt>
                <c:pt idx="3049">
                  <c:v>4.5088290759471968E-2</c:v>
                </c:pt>
                <c:pt idx="3050">
                  <c:v>4.5088290759471968E-2</c:v>
                </c:pt>
                <c:pt idx="3051">
                  <c:v>4.4231098919938282E-2</c:v>
                </c:pt>
                <c:pt idx="3052">
                  <c:v>4.4402537287845018E-2</c:v>
                </c:pt>
                <c:pt idx="3053">
                  <c:v>4.4916852391565232E-2</c:v>
                </c:pt>
                <c:pt idx="3054">
                  <c:v>4.4059660552031539E-2</c:v>
                </c:pt>
                <c:pt idx="3055">
                  <c:v>4.3716783816218067E-2</c:v>
                </c:pt>
                <c:pt idx="3056">
                  <c:v>4.388822218412481E-2</c:v>
                </c:pt>
                <c:pt idx="3057">
                  <c:v>4.3716783816218074E-2</c:v>
                </c:pt>
                <c:pt idx="3058">
                  <c:v>4.457397565575176E-2</c:v>
                </c:pt>
                <c:pt idx="3059">
                  <c:v>4.4059660552031539E-2</c:v>
                </c:pt>
                <c:pt idx="3060">
                  <c:v>4.4402537287845018E-2</c:v>
                </c:pt>
                <c:pt idx="3061">
                  <c:v>4.4059660552031539E-2</c:v>
                </c:pt>
                <c:pt idx="3062">
                  <c:v>4.5088290759471968E-2</c:v>
                </c:pt>
                <c:pt idx="3063">
                  <c:v>4.3888222184124803E-2</c:v>
                </c:pt>
                <c:pt idx="3064">
                  <c:v>4.5431167495285446E-2</c:v>
                </c:pt>
                <c:pt idx="3065">
                  <c:v>4.9374249957140404E-2</c:v>
                </c:pt>
                <c:pt idx="3066">
                  <c:v>4.594548259900566E-2</c:v>
                </c:pt>
                <c:pt idx="3067">
                  <c:v>4.8174181381793246E-2</c:v>
                </c:pt>
                <c:pt idx="3068">
                  <c:v>4.8345619749699982E-2</c:v>
                </c:pt>
                <c:pt idx="3069">
                  <c:v>4.7831304645979768E-2</c:v>
                </c:pt>
                <c:pt idx="3070">
                  <c:v>4.8002743013886504E-2</c:v>
                </c:pt>
                <c:pt idx="3071">
                  <c:v>4.8002743013886504E-2</c:v>
                </c:pt>
                <c:pt idx="3072">
                  <c:v>4.3545345448311325E-2</c:v>
                </c:pt>
                <c:pt idx="3073">
                  <c:v>4.3545345448311332E-2</c:v>
                </c:pt>
                <c:pt idx="3074">
                  <c:v>4.3545345448311325E-2</c:v>
                </c:pt>
                <c:pt idx="3075">
                  <c:v>4.4059660552031539E-2</c:v>
                </c:pt>
                <c:pt idx="3076">
                  <c:v>4.5431167495285446E-2</c:v>
                </c:pt>
                <c:pt idx="3077">
                  <c:v>4.6802674438539346E-2</c:v>
                </c:pt>
                <c:pt idx="3078">
                  <c:v>5.1088633636207782E-2</c:v>
                </c:pt>
                <c:pt idx="3079">
                  <c:v>4.8688496485513461E-2</c:v>
                </c:pt>
                <c:pt idx="3080">
                  <c:v>4.8345619749699975E-2</c:v>
                </c:pt>
                <c:pt idx="3081">
                  <c:v>4.7488427910166289E-2</c:v>
                </c:pt>
                <c:pt idx="3082">
                  <c:v>4.8002743013886497E-2</c:v>
                </c:pt>
                <c:pt idx="3083">
                  <c:v>4.8345619749699975E-2</c:v>
                </c:pt>
                <c:pt idx="3084">
                  <c:v>4.8002743013886504E-2</c:v>
                </c:pt>
                <c:pt idx="3085">
                  <c:v>4.7659866278073032E-2</c:v>
                </c:pt>
                <c:pt idx="3086">
                  <c:v>4.8174181381793246E-2</c:v>
                </c:pt>
                <c:pt idx="3087">
                  <c:v>4.6974112806446082E-2</c:v>
                </c:pt>
                <c:pt idx="3088">
                  <c:v>4.663123607063261E-2</c:v>
                </c:pt>
                <c:pt idx="3089">
                  <c:v>4.7145551174352818E-2</c:v>
                </c:pt>
                <c:pt idx="3090">
                  <c:v>4.7659866278073032E-2</c:v>
                </c:pt>
                <c:pt idx="3091">
                  <c:v>4.6974112806446075E-2</c:v>
                </c:pt>
                <c:pt idx="3092">
                  <c:v>4.7488427910166289E-2</c:v>
                </c:pt>
                <c:pt idx="3093">
                  <c:v>4.7145551174352818E-2</c:v>
                </c:pt>
                <c:pt idx="3094">
                  <c:v>4.6802674438539339E-2</c:v>
                </c:pt>
                <c:pt idx="3095">
                  <c:v>4.6974112806446082E-2</c:v>
                </c:pt>
                <c:pt idx="3096">
                  <c:v>4.7145551174352818E-2</c:v>
                </c:pt>
                <c:pt idx="3097">
                  <c:v>4.7831304645979761E-2</c:v>
                </c:pt>
                <c:pt idx="3098">
                  <c:v>4.8002743013886497E-2</c:v>
                </c:pt>
                <c:pt idx="3099">
                  <c:v>4.6974112806446082E-2</c:v>
                </c:pt>
                <c:pt idx="3100">
                  <c:v>4.7145551174352818E-2</c:v>
                </c:pt>
                <c:pt idx="3101">
                  <c:v>4.6974112806446082E-2</c:v>
                </c:pt>
                <c:pt idx="3102">
                  <c:v>4.7145551174352818E-2</c:v>
                </c:pt>
                <c:pt idx="3103">
                  <c:v>4.6631236070632603E-2</c:v>
                </c:pt>
                <c:pt idx="3104">
                  <c:v>4.6459797702725868E-2</c:v>
                </c:pt>
                <c:pt idx="3105">
                  <c:v>4.6459797702725868E-2</c:v>
                </c:pt>
                <c:pt idx="3106">
                  <c:v>4.6459797702725868E-2</c:v>
                </c:pt>
                <c:pt idx="3107">
                  <c:v>4.6288359334819132E-2</c:v>
                </c:pt>
                <c:pt idx="3108">
                  <c:v>4.6288359334819132E-2</c:v>
                </c:pt>
                <c:pt idx="3109">
                  <c:v>4.6288359334819132E-2</c:v>
                </c:pt>
                <c:pt idx="3110">
                  <c:v>4.6288359334819132E-2</c:v>
                </c:pt>
                <c:pt idx="3111">
                  <c:v>4.6802674438539346E-2</c:v>
                </c:pt>
                <c:pt idx="3112">
                  <c:v>4.6116920966912389E-2</c:v>
                </c:pt>
                <c:pt idx="3113">
                  <c:v>4.5431167495285446E-2</c:v>
                </c:pt>
                <c:pt idx="3114">
                  <c:v>4.5259729127378703E-2</c:v>
                </c:pt>
                <c:pt idx="3115">
                  <c:v>4.5088290759471968E-2</c:v>
                </c:pt>
                <c:pt idx="3116">
                  <c:v>4.4231098919938282E-2</c:v>
                </c:pt>
                <c:pt idx="3117">
                  <c:v>4.4402537287845018E-2</c:v>
                </c:pt>
                <c:pt idx="3118">
                  <c:v>4.4059660552031539E-2</c:v>
                </c:pt>
                <c:pt idx="3119">
                  <c:v>4.4231098919938275E-2</c:v>
                </c:pt>
                <c:pt idx="3120">
                  <c:v>4.4402537287845018E-2</c:v>
                </c:pt>
                <c:pt idx="3121">
                  <c:v>4.4573975655751753E-2</c:v>
                </c:pt>
                <c:pt idx="3122">
                  <c:v>4.5259729127378703E-2</c:v>
                </c:pt>
                <c:pt idx="3123">
                  <c:v>4.5774044231098918E-2</c:v>
                </c:pt>
                <c:pt idx="3124">
                  <c:v>4.594548259900566E-2</c:v>
                </c:pt>
                <c:pt idx="3125">
                  <c:v>4.594548259900566E-2</c:v>
                </c:pt>
                <c:pt idx="3126">
                  <c:v>4.7488427910166289E-2</c:v>
                </c:pt>
                <c:pt idx="3127">
                  <c:v>4.6116920966912396E-2</c:v>
                </c:pt>
                <c:pt idx="3128">
                  <c:v>4.5259729127378703E-2</c:v>
                </c:pt>
                <c:pt idx="3129">
                  <c:v>4.4745414023658496E-2</c:v>
                </c:pt>
                <c:pt idx="3130">
                  <c:v>4.4745414023658489E-2</c:v>
                </c:pt>
                <c:pt idx="3131">
                  <c:v>4.5088290759471968E-2</c:v>
                </c:pt>
                <c:pt idx="3132">
                  <c:v>4.4916852391565225E-2</c:v>
                </c:pt>
                <c:pt idx="3133">
                  <c:v>4.6288359334819132E-2</c:v>
                </c:pt>
                <c:pt idx="3134">
                  <c:v>4.663123607063261E-2</c:v>
                </c:pt>
                <c:pt idx="3135">
                  <c:v>4.6288359334819132E-2</c:v>
                </c:pt>
                <c:pt idx="3136">
                  <c:v>4.5602605863192175E-2</c:v>
                </c:pt>
                <c:pt idx="3137">
                  <c:v>4.5088290759471968E-2</c:v>
                </c:pt>
                <c:pt idx="3138">
                  <c:v>4.5774044231098911E-2</c:v>
                </c:pt>
                <c:pt idx="3139">
                  <c:v>4.6802674438539346E-2</c:v>
                </c:pt>
                <c:pt idx="3140">
                  <c:v>4.6459797702725868E-2</c:v>
                </c:pt>
                <c:pt idx="3141">
                  <c:v>4.6802674438539339E-2</c:v>
                </c:pt>
                <c:pt idx="3142">
                  <c:v>4.663123607063261E-2</c:v>
                </c:pt>
                <c:pt idx="3143">
                  <c:v>4.5431167495285446E-2</c:v>
                </c:pt>
                <c:pt idx="3144">
                  <c:v>4.5774044231098918E-2</c:v>
                </c:pt>
                <c:pt idx="3145">
                  <c:v>4.5259729127378703E-2</c:v>
                </c:pt>
                <c:pt idx="3146">
                  <c:v>4.5088290759471961E-2</c:v>
                </c:pt>
                <c:pt idx="3147">
                  <c:v>4.5945482599005653E-2</c:v>
                </c:pt>
                <c:pt idx="3148">
                  <c:v>4.7145551174352818E-2</c:v>
                </c:pt>
                <c:pt idx="3149">
                  <c:v>4.6459797702725868E-2</c:v>
                </c:pt>
                <c:pt idx="3150">
                  <c:v>4.594548259900566E-2</c:v>
                </c:pt>
                <c:pt idx="3151">
                  <c:v>4.6288359334819132E-2</c:v>
                </c:pt>
                <c:pt idx="3152">
                  <c:v>4.6288359334819132E-2</c:v>
                </c:pt>
                <c:pt idx="3153">
                  <c:v>4.6459797702725868E-2</c:v>
                </c:pt>
                <c:pt idx="3154">
                  <c:v>4.663123607063261E-2</c:v>
                </c:pt>
                <c:pt idx="3155">
                  <c:v>4.5945482599005653E-2</c:v>
                </c:pt>
                <c:pt idx="3156">
                  <c:v>4.5088290759471968E-2</c:v>
                </c:pt>
                <c:pt idx="3157">
                  <c:v>4.5774044231098918E-2</c:v>
                </c:pt>
                <c:pt idx="3158">
                  <c:v>4.5602605863192175E-2</c:v>
                </c:pt>
                <c:pt idx="3159">
                  <c:v>4.5088290759471961E-2</c:v>
                </c:pt>
                <c:pt idx="3160">
                  <c:v>4.5431167495285446E-2</c:v>
                </c:pt>
                <c:pt idx="3161">
                  <c:v>4.5945482599005653E-2</c:v>
                </c:pt>
                <c:pt idx="3162">
                  <c:v>4.4916852391565232E-2</c:v>
                </c:pt>
                <c:pt idx="3163">
                  <c:v>4.4231098919938282E-2</c:v>
                </c:pt>
                <c:pt idx="3164">
                  <c:v>4.3716783816218067E-2</c:v>
                </c:pt>
                <c:pt idx="3165">
                  <c:v>4.4916852391565225E-2</c:v>
                </c:pt>
                <c:pt idx="3166">
                  <c:v>4.4231098919938282E-2</c:v>
                </c:pt>
                <c:pt idx="3167">
                  <c:v>4.4916852391565232E-2</c:v>
                </c:pt>
                <c:pt idx="3168">
                  <c:v>4.5088290759471968E-2</c:v>
                </c:pt>
                <c:pt idx="3169">
                  <c:v>4.4745414023658496E-2</c:v>
                </c:pt>
                <c:pt idx="3170">
                  <c:v>4.4402537287845018E-2</c:v>
                </c:pt>
                <c:pt idx="3171">
                  <c:v>4.4916852391565232E-2</c:v>
                </c:pt>
                <c:pt idx="3172">
                  <c:v>4.5259729127378703E-2</c:v>
                </c:pt>
                <c:pt idx="3173">
                  <c:v>4.5088290759471968E-2</c:v>
                </c:pt>
                <c:pt idx="3174">
                  <c:v>4.4916852391565225E-2</c:v>
                </c:pt>
                <c:pt idx="3175">
                  <c:v>4.4916852391565232E-2</c:v>
                </c:pt>
                <c:pt idx="3176">
                  <c:v>4.5602605863192175E-2</c:v>
                </c:pt>
                <c:pt idx="3177">
                  <c:v>4.5774044231098918E-2</c:v>
                </c:pt>
                <c:pt idx="3178">
                  <c:v>4.6974112806446082E-2</c:v>
                </c:pt>
                <c:pt idx="3179">
                  <c:v>4.5431167495285446E-2</c:v>
                </c:pt>
                <c:pt idx="3180">
                  <c:v>4.5259729127378703E-2</c:v>
                </c:pt>
                <c:pt idx="3181">
                  <c:v>6.4117949597119833E-2</c:v>
                </c:pt>
                <c:pt idx="3182">
                  <c:v>4.6116920966912396E-2</c:v>
                </c:pt>
                <c:pt idx="3183">
                  <c:v>6.4632264700840034E-2</c:v>
                </c:pt>
                <c:pt idx="3184">
                  <c:v>4.4916852391565225E-2</c:v>
                </c:pt>
                <c:pt idx="3185">
                  <c:v>4.4916852391565232E-2</c:v>
                </c:pt>
                <c:pt idx="3186">
                  <c:v>4.4231098919938282E-2</c:v>
                </c:pt>
                <c:pt idx="3187">
                  <c:v>4.4231098919938282E-2</c:v>
                </c:pt>
                <c:pt idx="3188">
                  <c:v>4.3716783816218074E-2</c:v>
                </c:pt>
                <c:pt idx="3189">
                  <c:v>4.388822218412481E-2</c:v>
                </c:pt>
                <c:pt idx="3190">
                  <c:v>4.4402537287845018E-2</c:v>
                </c:pt>
                <c:pt idx="3191">
                  <c:v>4.457397565575176E-2</c:v>
                </c:pt>
                <c:pt idx="3192">
                  <c:v>4.4059660552031539E-2</c:v>
                </c:pt>
                <c:pt idx="3193">
                  <c:v>4.5088290759471968E-2</c:v>
                </c:pt>
                <c:pt idx="3194">
                  <c:v>4.5602605863192175E-2</c:v>
                </c:pt>
                <c:pt idx="3195">
                  <c:v>4.5602605863192175E-2</c:v>
                </c:pt>
                <c:pt idx="3196">
                  <c:v>4.5088290759471968E-2</c:v>
                </c:pt>
                <c:pt idx="3197">
                  <c:v>4.5431167495285446E-2</c:v>
                </c:pt>
                <c:pt idx="3198">
                  <c:v>4.5431167495285446E-2</c:v>
                </c:pt>
                <c:pt idx="3199">
                  <c:v>4.5945482599005653E-2</c:v>
                </c:pt>
                <c:pt idx="3200">
                  <c:v>4.6116920966912396E-2</c:v>
                </c:pt>
                <c:pt idx="3201">
                  <c:v>4.6459797702725875E-2</c:v>
                </c:pt>
                <c:pt idx="3202">
                  <c:v>4.6459797702725868E-2</c:v>
                </c:pt>
                <c:pt idx="3203">
                  <c:v>4.663123607063261E-2</c:v>
                </c:pt>
                <c:pt idx="3204">
                  <c:v>4.7316989542259554E-2</c:v>
                </c:pt>
                <c:pt idx="3205">
                  <c:v>4.6288359334819132E-2</c:v>
                </c:pt>
                <c:pt idx="3206">
                  <c:v>4.6116920966912396E-2</c:v>
                </c:pt>
                <c:pt idx="3207">
                  <c:v>4.6802674438539339E-2</c:v>
                </c:pt>
                <c:pt idx="3208">
                  <c:v>4.6459797702725868E-2</c:v>
                </c:pt>
                <c:pt idx="3209">
                  <c:v>4.5774044231098918E-2</c:v>
                </c:pt>
                <c:pt idx="3210">
                  <c:v>4.6116920966912396E-2</c:v>
                </c:pt>
                <c:pt idx="3211">
                  <c:v>4.6459797702725868E-2</c:v>
                </c:pt>
                <c:pt idx="3212">
                  <c:v>4.6802674438539339E-2</c:v>
                </c:pt>
                <c:pt idx="3213">
                  <c:v>4.7145551174352818E-2</c:v>
                </c:pt>
                <c:pt idx="3214">
                  <c:v>4.8002743013886497E-2</c:v>
                </c:pt>
                <c:pt idx="3215">
                  <c:v>4.8688496485513454E-2</c:v>
                </c:pt>
                <c:pt idx="3216">
                  <c:v>4.7659866278073032E-2</c:v>
                </c:pt>
                <c:pt idx="3217">
                  <c:v>4.7831304645979768E-2</c:v>
                </c:pt>
                <c:pt idx="3218">
                  <c:v>4.6974112806446082E-2</c:v>
                </c:pt>
                <c:pt idx="3219">
                  <c:v>4.7488427910166289E-2</c:v>
                </c:pt>
                <c:pt idx="3220">
                  <c:v>4.8517058117606718E-2</c:v>
                </c:pt>
                <c:pt idx="3221">
                  <c:v>4.8859934853420196E-2</c:v>
                </c:pt>
                <c:pt idx="3222">
                  <c:v>4.8688496485513461E-2</c:v>
                </c:pt>
                <c:pt idx="3223">
                  <c:v>4.7488427910166289E-2</c:v>
                </c:pt>
                <c:pt idx="3224">
                  <c:v>4.8688496485513461E-2</c:v>
                </c:pt>
                <c:pt idx="3225">
                  <c:v>4.9031373221326932E-2</c:v>
                </c:pt>
                <c:pt idx="3226">
                  <c:v>4.9031373221326932E-2</c:v>
                </c:pt>
                <c:pt idx="3227">
                  <c:v>4.8688496485513461E-2</c:v>
                </c:pt>
                <c:pt idx="3228">
                  <c:v>4.8688496485513454E-2</c:v>
                </c:pt>
                <c:pt idx="3229">
                  <c:v>4.8345619749699975E-2</c:v>
                </c:pt>
                <c:pt idx="3230">
                  <c:v>4.8517058117606718E-2</c:v>
                </c:pt>
                <c:pt idx="3231">
                  <c:v>4.8688496485513454E-2</c:v>
                </c:pt>
                <c:pt idx="3232">
                  <c:v>4.8002743013886504E-2</c:v>
                </c:pt>
                <c:pt idx="3233">
                  <c:v>4.8345619749699982E-2</c:v>
                </c:pt>
                <c:pt idx="3234">
                  <c:v>4.8688496485513461E-2</c:v>
                </c:pt>
                <c:pt idx="3235">
                  <c:v>4.7659866278073032E-2</c:v>
                </c:pt>
                <c:pt idx="3236">
                  <c:v>4.663123607063261E-2</c:v>
                </c:pt>
                <c:pt idx="3237">
                  <c:v>4.6459797702725868E-2</c:v>
                </c:pt>
                <c:pt idx="3238">
                  <c:v>4.5774044231098911E-2</c:v>
                </c:pt>
                <c:pt idx="3239">
                  <c:v>4.594548259900566E-2</c:v>
                </c:pt>
                <c:pt idx="3240">
                  <c:v>4.5945482599005653E-2</c:v>
                </c:pt>
                <c:pt idx="3241">
                  <c:v>4.5774044231098911E-2</c:v>
                </c:pt>
                <c:pt idx="3242">
                  <c:v>4.5431167495285446E-2</c:v>
                </c:pt>
                <c:pt idx="3243">
                  <c:v>4.5431167495285446E-2</c:v>
                </c:pt>
                <c:pt idx="3244">
                  <c:v>4.5602605863192182E-2</c:v>
                </c:pt>
                <c:pt idx="3245">
                  <c:v>4.4745414023658489E-2</c:v>
                </c:pt>
                <c:pt idx="3246">
                  <c:v>4.4059660552031539E-2</c:v>
                </c:pt>
                <c:pt idx="3247">
                  <c:v>4.4745414023658496E-2</c:v>
                </c:pt>
                <c:pt idx="3248">
                  <c:v>4.4916852391565232E-2</c:v>
                </c:pt>
                <c:pt idx="3249">
                  <c:v>4.5088290759471968E-2</c:v>
                </c:pt>
                <c:pt idx="3250">
                  <c:v>4.5602605863192175E-2</c:v>
                </c:pt>
                <c:pt idx="3251">
                  <c:v>4.5774044231098911E-2</c:v>
                </c:pt>
                <c:pt idx="3252">
                  <c:v>4.5088290759471961E-2</c:v>
                </c:pt>
                <c:pt idx="3253">
                  <c:v>4.5602605863192182E-2</c:v>
                </c:pt>
                <c:pt idx="3254">
                  <c:v>4.4916852391565225E-2</c:v>
                </c:pt>
                <c:pt idx="3255">
                  <c:v>4.4402537287845018E-2</c:v>
                </c:pt>
                <c:pt idx="3256">
                  <c:v>4.3888222184124803E-2</c:v>
                </c:pt>
                <c:pt idx="3257">
                  <c:v>4.3888222184124803E-2</c:v>
                </c:pt>
                <c:pt idx="3258">
                  <c:v>4.5259729127378703E-2</c:v>
                </c:pt>
                <c:pt idx="3259">
                  <c:v>4.4402537287845018E-2</c:v>
                </c:pt>
                <c:pt idx="3260">
                  <c:v>4.4402537287845018E-2</c:v>
                </c:pt>
                <c:pt idx="3261">
                  <c:v>4.3888222184124803E-2</c:v>
                </c:pt>
                <c:pt idx="3262">
                  <c:v>4.3716783816218074E-2</c:v>
                </c:pt>
                <c:pt idx="3263">
                  <c:v>4.3373907080404589E-2</c:v>
                </c:pt>
                <c:pt idx="3264">
                  <c:v>4.388822218412481E-2</c:v>
                </c:pt>
                <c:pt idx="3265">
                  <c:v>4.5259729127378703E-2</c:v>
                </c:pt>
                <c:pt idx="3266">
                  <c:v>4.4402537287845018E-2</c:v>
                </c:pt>
                <c:pt idx="3267">
                  <c:v>4.4059660552031539E-2</c:v>
                </c:pt>
                <c:pt idx="3268">
                  <c:v>4.9202811589233668E-2</c:v>
                </c:pt>
                <c:pt idx="3269">
                  <c:v>4.9202811589233668E-2</c:v>
                </c:pt>
                <c:pt idx="3270">
                  <c:v>4.3373907080404589E-2</c:v>
                </c:pt>
                <c:pt idx="3271">
                  <c:v>4.388822218412481E-2</c:v>
                </c:pt>
                <c:pt idx="3272">
                  <c:v>4.4059660552031539E-2</c:v>
                </c:pt>
                <c:pt idx="3273">
                  <c:v>4.4231098919938282E-2</c:v>
                </c:pt>
                <c:pt idx="3274">
                  <c:v>4.4402537287845018E-2</c:v>
                </c:pt>
                <c:pt idx="3275">
                  <c:v>4.4745414023658489E-2</c:v>
                </c:pt>
                <c:pt idx="3276">
                  <c:v>4.4059660552031539E-2</c:v>
                </c:pt>
                <c:pt idx="3277">
                  <c:v>4.4573975655751753E-2</c:v>
                </c:pt>
                <c:pt idx="3278">
                  <c:v>4.4231098919938282E-2</c:v>
                </c:pt>
                <c:pt idx="3279">
                  <c:v>6.257500428595919E-2</c:v>
                </c:pt>
                <c:pt idx="3280">
                  <c:v>5.2803017315275147E-2</c:v>
                </c:pt>
                <c:pt idx="3281">
                  <c:v>4.4231098919938282E-2</c:v>
                </c:pt>
                <c:pt idx="3282">
                  <c:v>5.0574318532487561E-2</c:v>
                </c:pt>
                <c:pt idx="3283">
                  <c:v>4.1830961769243953E-2</c:v>
                </c:pt>
                <c:pt idx="3284">
                  <c:v>4.0973769929710267E-2</c:v>
                </c:pt>
                <c:pt idx="3285">
                  <c:v>5.8631921824104233E-2</c:v>
                </c:pt>
                <c:pt idx="3286">
                  <c:v>4.1316646665523746E-2</c:v>
                </c:pt>
                <c:pt idx="3287">
                  <c:v>4.0802331561803531E-2</c:v>
                </c:pt>
                <c:pt idx="3288">
                  <c:v>4.9374249957140404E-2</c:v>
                </c:pt>
                <c:pt idx="3289">
                  <c:v>4.1316646665523739E-2</c:v>
                </c:pt>
                <c:pt idx="3290">
                  <c:v>4.1830961769243953E-2</c:v>
                </c:pt>
                <c:pt idx="3291">
                  <c:v>4.2002400137150696E-2</c:v>
                </c:pt>
                <c:pt idx="3292">
                  <c:v>4.303103034459111E-2</c:v>
                </c:pt>
                <c:pt idx="3293">
                  <c:v>4.3202468712497853E-2</c:v>
                </c:pt>
                <c:pt idx="3294">
                  <c:v>4.2688153608777646E-2</c:v>
                </c:pt>
                <c:pt idx="3295">
                  <c:v>4.9888565060860618E-2</c:v>
                </c:pt>
                <c:pt idx="3296">
                  <c:v>4.2002400137150696E-2</c:v>
                </c:pt>
                <c:pt idx="3297">
                  <c:v>4.4916852391565225E-2</c:v>
                </c:pt>
                <c:pt idx="3298">
                  <c:v>4.1316646665523739E-2</c:v>
                </c:pt>
                <c:pt idx="3299">
                  <c:v>4.1488085033430482E-2</c:v>
                </c:pt>
                <c:pt idx="3300">
                  <c:v>4.1145208297617003E-2</c:v>
                </c:pt>
                <c:pt idx="3301">
                  <c:v>4.1488085033430482E-2</c:v>
                </c:pt>
                <c:pt idx="3302">
                  <c:v>4.0973769929710267E-2</c:v>
                </c:pt>
                <c:pt idx="3303">
                  <c:v>4.0288016458083317E-2</c:v>
                </c:pt>
                <c:pt idx="3304">
                  <c:v>4.114520829761701E-2</c:v>
                </c:pt>
                <c:pt idx="3305">
                  <c:v>4.1830961769243953E-2</c:v>
                </c:pt>
                <c:pt idx="3306">
                  <c:v>4.1488085033430482E-2</c:v>
                </c:pt>
                <c:pt idx="3307">
                  <c:v>4.1830961769243953E-2</c:v>
                </c:pt>
                <c:pt idx="3308">
                  <c:v>4.1488085033430482E-2</c:v>
                </c:pt>
                <c:pt idx="3309">
                  <c:v>5.8631921824104233E-2</c:v>
                </c:pt>
                <c:pt idx="3310">
                  <c:v>4.3545345448311332E-2</c:v>
                </c:pt>
                <c:pt idx="3311">
                  <c:v>4.1659523401337217E-2</c:v>
                </c:pt>
                <c:pt idx="3312">
                  <c:v>4.2173838505057425E-2</c:v>
                </c:pt>
                <c:pt idx="3313">
                  <c:v>4.1830961769243953E-2</c:v>
                </c:pt>
                <c:pt idx="3314">
                  <c:v>4.114520829761701E-2</c:v>
                </c:pt>
                <c:pt idx="3315">
                  <c:v>4.0802331561803525E-2</c:v>
                </c:pt>
                <c:pt idx="3316">
                  <c:v>4.1488085033430482E-2</c:v>
                </c:pt>
                <c:pt idx="3317">
                  <c:v>4.1830961769243953E-2</c:v>
                </c:pt>
                <c:pt idx="3318">
                  <c:v>4.2002400137150696E-2</c:v>
                </c:pt>
                <c:pt idx="3319">
                  <c:v>4.1659523401337224E-2</c:v>
                </c:pt>
                <c:pt idx="3320">
                  <c:v>4.1316646665523739E-2</c:v>
                </c:pt>
                <c:pt idx="3321">
                  <c:v>4.1488085033430482E-2</c:v>
                </c:pt>
                <c:pt idx="3322">
                  <c:v>4.1659523401337224E-2</c:v>
                </c:pt>
                <c:pt idx="3323">
                  <c:v>4.1830961769243953E-2</c:v>
                </c:pt>
                <c:pt idx="3324">
                  <c:v>4.2173838505057425E-2</c:v>
                </c:pt>
                <c:pt idx="3325">
                  <c:v>4.2002400137150696E-2</c:v>
                </c:pt>
                <c:pt idx="3326">
                  <c:v>4.2688153608777639E-2</c:v>
                </c:pt>
                <c:pt idx="3327">
                  <c:v>4.3031030344591117E-2</c:v>
                </c:pt>
                <c:pt idx="3328">
                  <c:v>4.1659523401337217E-2</c:v>
                </c:pt>
                <c:pt idx="3329">
                  <c:v>4.2516715240870903E-2</c:v>
                </c:pt>
                <c:pt idx="3330">
                  <c:v>4.3716783816218074E-2</c:v>
                </c:pt>
                <c:pt idx="3331">
                  <c:v>4.3031030344591117E-2</c:v>
                </c:pt>
                <c:pt idx="3332">
                  <c:v>4.2859591976684375E-2</c:v>
                </c:pt>
                <c:pt idx="3333">
                  <c:v>4.3716783816218067E-2</c:v>
                </c:pt>
                <c:pt idx="3334">
                  <c:v>4.4402537287845018E-2</c:v>
                </c:pt>
                <c:pt idx="3335">
                  <c:v>4.594548259900566E-2</c:v>
                </c:pt>
                <c:pt idx="3336">
                  <c:v>4.4745414023658489E-2</c:v>
                </c:pt>
                <c:pt idx="3337">
                  <c:v>4.3716783816218074E-2</c:v>
                </c:pt>
                <c:pt idx="3338">
                  <c:v>4.3545345448311325E-2</c:v>
                </c:pt>
                <c:pt idx="3339">
                  <c:v>4.3031030344591117E-2</c:v>
                </c:pt>
                <c:pt idx="3340">
                  <c:v>4.2688153608777646E-2</c:v>
                </c:pt>
                <c:pt idx="3341">
                  <c:v>4.2345276872964167E-2</c:v>
                </c:pt>
                <c:pt idx="3342">
                  <c:v>4.1830961769243953E-2</c:v>
                </c:pt>
                <c:pt idx="3343">
                  <c:v>4.1830961769243953E-2</c:v>
                </c:pt>
                <c:pt idx="3344">
                  <c:v>4.2516715240870903E-2</c:v>
                </c:pt>
                <c:pt idx="3345">
                  <c:v>4.251671524087091E-2</c:v>
                </c:pt>
                <c:pt idx="3346">
                  <c:v>4.251671524087091E-2</c:v>
                </c:pt>
                <c:pt idx="3347">
                  <c:v>4.3202468712497853E-2</c:v>
                </c:pt>
                <c:pt idx="3348">
                  <c:v>4.2688153608777639E-2</c:v>
                </c:pt>
                <c:pt idx="3349">
                  <c:v>4.2859591976684382E-2</c:v>
                </c:pt>
                <c:pt idx="3350">
                  <c:v>4.3031030344591117E-2</c:v>
                </c:pt>
                <c:pt idx="3351">
                  <c:v>4.2688153608777639E-2</c:v>
                </c:pt>
                <c:pt idx="3352">
                  <c:v>4.2859591976684382E-2</c:v>
                </c:pt>
                <c:pt idx="3353">
                  <c:v>4.3545345448311325E-2</c:v>
                </c:pt>
                <c:pt idx="3354">
                  <c:v>4.3373907080404589E-2</c:v>
                </c:pt>
                <c:pt idx="3355">
                  <c:v>4.3031030344591117E-2</c:v>
                </c:pt>
                <c:pt idx="3356">
                  <c:v>4.2859591976684382E-2</c:v>
                </c:pt>
                <c:pt idx="3357">
                  <c:v>4.3373907080404589E-2</c:v>
                </c:pt>
                <c:pt idx="3358">
                  <c:v>4.4231098919938282E-2</c:v>
                </c:pt>
                <c:pt idx="3359">
                  <c:v>4.4059660552031539E-2</c:v>
                </c:pt>
                <c:pt idx="3360">
                  <c:v>4.3545345448311325E-2</c:v>
                </c:pt>
                <c:pt idx="3361">
                  <c:v>4.3716783816218067E-2</c:v>
                </c:pt>
                <c:pt idx="3362">
                  <c:v>4.3545345448311325E-2</c:v>
                </c:pt>
                <c:pt idx="3363">
                  <c:v>4.2859591976684375E-2</c:v>
                </c:pt>
                <c:pt idx="3364">
                  <c:v>4.2002400137150696E-2</c:v>
                </c:pt>
                <c:pt idx="3365">
                  <c:v>4.2688153608777639E-2</c:v>
                </c:pt>
                <c:pt idx="3366">
                  <c:v>4.3031030344591117E-2</c:v>
                </c:pt>
                <c:pt idx="3367">
                  <c:v>4.3202468712497853E-2</c:v>
                </c:pt>
                <c:pt idx="3368">
                  <c:v>4.3202468712497853E-2</c:v>
                </c:pt>
                <c:pt idx="3369">
                  <c:v>4.2688153608777646E-2</c:v>
                </c:pt>
                <c:pt idx="3370">
                  <c:v>4.2345276872964167E-2</c:v>
                </c:pt>
                <c:pt idx="3371">
                  <c:v>4.2345276872964167E-2</c:v>
                </c:pt>
                <c:pt idx="3372">
                  <c:v>4.303103034459111E-2</c:v>
                </c:pt>
                <c:pt idx="3373">
                  <c:v>4.3888222184124803E-2</c:v>
                </c:pt>
                <c:pt idx="3374">
                  <c:v>4.3888222184124803E-2</c:v>
                </c:pt>
                <c:pt idx="3375">
                  <c:v>4.3716783816218074E-2</c:v>
                </c:pt>
                <c:pt idx="3376">
                  <c:v>4.3031030344591117E-2</c:v>
                </c:pt>
                <c:pt idx="3377">
                  <c:v>4.251671524087091E-2</c:v>
                </c:pt>
                <c:pt idx="3378">
                  <c:v>4.2173838505057432E-2</c:v>
                </c:pt>
                <c:pt idx="3379">
                  <c:v>4.2345276872964167E-2</c:v>
                </c:pt>
                <c:pt idx="3380">
                  <c:v>4.2173838505057432E-2</c:v>
                </c:pt>
                <c:pt idx="3381">
                  <c:v>4.2002400137150696E-2</c:v>
                </c:pt>
                <c:pt idx="3382">
                  <c:v>4.2002400137150696E-2</c:v>
                </c:pt>
                <c:pt idx="3383">
                  <c:v>4.114520829761701E-2</c:v>
                </c:pt>
                <c:pt idx="3384">
                  <c:v>4.1488085033430482E-2</c:v>
                </c:pt>
                <c:pt idx="3385">
                  <c:v>4.1488085033430482E-2</c:v>
                </c:pt>
                <c:pt idx="3386">
                  <c:v>4.114520829761701E-2</c:v>
                </c:pt>
                <c:pt idx="3387">
                  <c:v>4.1659523401337224E-2</c:v>
                </c:pt>
                <c:pt idx="3388">
                  <c:v>4.1316646665523739E-2</c:v>
                </c:pt>
                <c:pt idx="3389">
                  <c:v>4.114520829761701E-2</c:v>
                </c:pt>
                <c:pt idx="3390">
                  <c:v>4.0802331561803531E-2</c:v>
                </c:pt>
                <c:pt idx="3391">
                  <c:v>4.0802331561803531E-2</c:v>
                </c:pt>
                <c:pt idx="3392">
                  <c:v>4.1830961769243953E-2</c:v>
                </c:pt>
                <c:pt idx="3393">
                  <c:v>4.2002400137150696E-2</c:v>
                </c:pt>
                <c:pt idx="3394">
                  <c:v>4.2345276872964167E-2</c:v>
                </c:pt>
                <c:pt idx="3395">
                  <c:v>4.2345276872964167E-2</c:v>
                </c:pt>
                <c:pt idx="3396">
                  <c:v>4.114520829761701E-2</c:v>
                </c:pt>
                <c:pt idx="3397">
                  <c:v>4.1488085033430482E-2</c:v>
                </c:pt>
                <c:pt idx="3398">
                  <c:v>4.114520829761701E-2</c:v>
                </c:pt>
                <c:pt idx="3399">
                  <c:v>4.1316646665523739E-2</c:v>
                </c:pt>
                <c:pt idx="3400">
                  <c:v>4.2002400137150696E-2</c:v>
                </c:pt>
                <c:pt idx="3401">
                  <c:v>4.1488085033430482E-2</c:v>
                </c:pt>
                <c:pt idx="3402">
                  <c:v>4.1488085033430482E-2</c:v>
                </c:pt>
                <c:pt idx="3403">
                  <c:v>4.1830961769243953E-2</c:v>
                </c:pt>
                <c:pt idx="3404">
                  <c:v>4.2002400137150689E-2</c:v>
                </c:pt>
                <c:pt idx="3405">
                  <c:v>4.1316646665523739E-2</c:v>
                </c:pt>
                <c:pt idx="3406">
                  <c:v>4.0973769929710267E-2</c:v>
                </c:pt>
                <c:pt idx="3407">
                  <c:v>4.1316646665523746E-2</c:v>
                </c:pt>
                <c:pt idx="3408">
                  <c:v>4.1488085033430482E-2</c:v>
                </c:pt>
                <c:pt idx="3409">
                  <c:v>4.114520829761701E-2</c:v>
                </c:pt>
                <c:pt idx="3410">
                  <c:v>4.1659523401337217E-2</c:v>
                </c:pt>
                <c:pt idx="3411">
                  <c:v>4.1488085033430482E-2</c:v>
                </c:pt>
                <c:pt idx="3412">
                  <c:v>4.114520829761701E-2</c:v>
                </c:pt>
                <c:pt idx="3413">
                  <c:v>4.114520829761701E-2</c:v>
                </c:pt>
                <c:pt idx="3414">
                  <c:v>4.0802331561803531E-2</c:v>
                </c:pt>
                <c:pt idx="3415">
                  <c:v>4.0802331561803531E-2</c:v>
                </c:pt>
                <c:pt idx="3416">
                  <c:v>4.0973769929710267E-2</c:v>
                </c:pt>
                <c:pt idx="3417">
                  <c:v>4.0802331561803525E-2</c:v>
                </c:pt>
                <c:pt idx="3418">
                  <c:v>4.0459454825990053E-2</c:v>
                </c:pt>
                <c:pt idx="3419">
                  <c:v>4.1659523401337217E-2</c:v>
                </c:pt>
                <c:pt idx="3420">
                  <c:v>4.1488085033430482E-2</c:v>
                </c:pt>
                <c:pt idx="3421">
                  <c:v>3.9945139722269846E-2</c:v>
                </c:pt>
                <c:pt idx="3422">
                  <c:v>4.0288016458083317E-2</c:v>
                </c:pt>
                <c:pt idx="3423">
                  <c:v>4.0288016458083317E-2</c:v>
                </c:pt>
                <c:pt idx="3424">
                  <c:v>4.1316646665523739E-2</c:v>
                </c:pt>
                <c:pt idx="3425">
                  <c:v>4.1488085033430482E-2</c:v>
                </c:pt>
                <c:pt idx="3426">
                  <c:v>4.0802331561803531E-2</c:v>
                </c:pt>
                <c:pt idx="3427">
                  <c:v>4.0116578090176575E-2</c:v>
                </c:pt>
                <c:pt idx="3428">
                  <c:v>3.9945139722269846E-2</c:v>
                </c:pt>
                <c:pt idx="3429">
                  <c:v>4.045945482599006E-2</c:v>
                </c:pt>
                <c:pt idx="3430">
                  <c:v>4.0116578090176575E-2</c:v>
                </c:pt>
                <c:pt idx="3431">
                  <c:v>4.0288016458083317E-2</c:v>
                </c:pt>
                <c:pt idx="3432">
                  <c:v>4.0459454825990053E-2</c:v>
                </c:pt>
                <c:pt idx="3433">
                  <c:v>4.0288016458083317E-2</c:v>
                </c:pt>
                <c:pt idx="3434">
                  <c:v>4.0116578090176581E-2</c:v>
                </c:pt>
                <c:pt idx="3435">
                  <c:v>4.0116578090176581E-2</c:v>
                </c:pt>
                <c:pt idx="3436">
                  <c:v>4.0459454825990053E-2</c:v>
                </c:pt>
                <c:pt idx="3437">
                  <c:v>3.9945139722269839E-2</c:v>
                </c:pt>
                <c:pt idx="3438">
                  <c:v>4.0116578090176581E-2</c:v>
                </c:pt>
                <c:pt idx="3439">
                  <c:v>4.0116578090176581E-2</c:v>
                </c:pt>
                <c:pt idx="3440">
                  <c:v>4.045945482599006E-2</c:v>
                </c:pt>
                <c:pt idx="3441">
                  <c:v>4.0973769929710267E-2</c:v>
                </c:pt>
                <c:pt idx="3442">
                  <c:v>4.0802331561803531E-2</c:v>
                </c:pt>
                <c:pt idx="3443">
                  <c:v>4.0802331561803525E-2</c:v>
                </c:pt>
                <c:pt idx="3444">
                  <c:v>3.960226298645636E-2</c:v>
                </c:pt>
                <c:pt idx="3445">
                  <c:v>3.9259386250642889E-2</c:v>
                </c:pt>
                <c:pt idx="3446">
                  <c:v>3.9087947882736146E-2</c:v>
                </c:pt>
                <c:pt idx="3447">
                  <c:v>3.960226298645636E-2</c:v>
                </c:pt>
                <c:pt idx="3448">
                  <c:v>3.9945139722269846E-2</c:v>
                </c:pt>
                <c:pt idx="3449">
                  <c:v>4.0288016458083317E-2</c:v>
                </c:pt>
                <c:pt idx="3450">
                  <c:v>4.0459454825990053E-2</c:v>
                </c:pt>
                <c:pt idx="3451">
                  <c:v>4.0802331561803531E-2</c:v>
                </c:pt>
                <c:pt idx="3452">
                  <c:v>4.114520829761701E-2</c:v>
                </c:pt>
                <c:pt idx="3453">
                  <c:v>4.0973769929710267E-2</c:v>
                </c:pt>
                <c:pt idx="3454">
                  <c:v>4.1316646665523739E-2</c:v>
                </c:pt>
                <c:pt idx="3455">
                  <c:v>4.1488085033430482E-2</c:v>
                </c:pt>
                <c:pt idx="3456">
                  <c:v>4.114520829761701E-2</c:v>
                </c:pt>
                <c:pt idx="3457">
                  <c:v>4.0630893193896789E-2</c:v>
                </c:pt>
                <c:pt idx="3458">
                  <c:v>4.1316646665523732E-2</c:v>
                </c:pt>
                <c:pt idx="3459">
                  <c:v>4.1488085033430482E-2</c:v>
                </c:pt>
                <c:pt idx="3460">
                  <c:v>4.1488085033430482E-2</c:v>
                </c:pt>
                <c:pt idx="3461">
                  <c:v>4.114520829761701E-2</c:v>
                </c:pt>
                <c:pt idx="3462">
                  <c:v>4.1316646665523746E-2</c:v>
                </c:pt>
                <c:pt idx="3463">
                  <c:v>4.0459454825990053E-2</c:v>
                </c:pt>
                <c:pt idx="3464">
                  <c:v>4.114520829761701E-2</c:v>
                </c:pt>
                <c:pt idx="3465">
                  <c:v>4.1488085033430482E-2</c:v>
                </c:pt>
                <c:pt idx="3466">
                  <c:v>4.1659523401337224E-2</c:v>
                </c:pt>
                <c:pt idx="3467">
                  <c:v>4.1830961769243953E-2</c:v>
                </c:pt>
                <c:pt idx="3468">
                  <c:v>4.0802331561803525E-2</c:v>
                </c:pt>
                <c:pt idx="3469">
                  <c:v>4.0802331561803525E-2</c:v>
                </c:pt>
                <c:pt idx="3470">
                  <c:v>4.1316646665523739E-2</c:v>
                </c:pt>
                <c:pt idx="3471">
                  <c:v>4.2345276872964167E-2</c:v>
                </c:pt>
                <c:pt idx="3472">
                  <c:v>4.1830961769243953E-2</c:v>
                </c:pt>
                <c:pt idx="3473">
                  <c:v>4.114520829761701E-2</c:v>
                </c:pt>
                <c:pt idx="3474">
                  <c:v>4.045945482599006E-2</c:v>
                </c:pt>
                <c:pt idx="3475">
                  <c:v>4.045945482599006E-2</c:v>
                </c:pt>
                <c:pt idx="3476">
                  <c:v>4.0288016458083317E-2</c:v>
                </c:pt>
                <c:pt idx="3477">
                  <c:v>4.0288016458083317E-2</c:v>
                </c:pt>
                <c:pt idx="3478">
                  <c:v>4.0288016458083317E-2</c:v>
                </c:pt>
                <c:pt idx="3479">
                  <c:v>3.9945139722269846E-2</c:v>
                </c:pt>
                <c:pt idx="3480">
                  <c:v>4.0116578090176581E-2</c:v>
                </c:pt>
                <c:pt idx="3481">
                  <c:v>4.0630893193896789E-2</c:v>
                </c:pt>
                <c:pt idx="3482">
                  <c:v>4.0459454825990053E-2</c:v>
                </c:pt>
                <c:pt idx="3483">
                  <c:v>4.0288016458083317E-2</c:v>
                </c:pt>
                <c:pt idx="3484">
                  <c:v>3.9945139722269846E-2</c:v>
                </c:pt>
                <c:pt idx="3485">
                  <c:v>4.0630893193896789E-2</c:v>
                </c:pt>
                <c:pt idx="3486">
                  <c:v>4.0802331561803531E-2</c:v>
                </c:pt>
                <c:pt idx="3487">
                  <c:v>4.2173838505057432E-2</c:v>
                </c:pt>
                <c:pt idx="3488">
                  <c:v>4.2173838505057432E-2</c:v>
                </c:pt>
                <c:pt idx="3489">
                  <c:v>4.1659523401337224E-2</c:v>
                </c:pt>
                <c:pt idx="3490">
                  <c:v>4.1830961769243953E-2</c:v>
                </c:pt>
                <c:pt idx="3491">
                  <c:v>4.2345276872964167E-2</c:v>
                </c:pt>
                <c:pt idx="3492">
                  <c:v>4.2345276872964167E-2</c:v>
                </c:pt>
                <c:pt idx="3493">
                  <c:v>4.2173838505057425E-2</c:v>
                </c:pt>
                <c:pt idx="3494">
                  <c:v>4.1830961769243953E-2</c:v>
                </c:pt>
                <c:pt idx="3495">
                  <c:v>4.2002400137150696E-2</c:v>
                </c:pt>
                <c:pt idx="3496">
                  <c:v>4.2345276872964167E-2</c:v>
                </c:pt>
                <c:pt idx="3497">
                  <c:v>4.3202468712497853E-2</c:v>
                </c:pt>
                <c:pt idx="3498">
                  <c:v>4.4402537287845018E-2</c:v>
                </c:pt>
                <c:pt idx="3499">
                  <c:v>4.3888222184124803E-2</c:v>
                </c:pt>
                <c:pt idx="3500">
                  <c:v>4.2859591976684382E-2</c:v>
                </c:pt>
                <c:pt idx="3501">
                  <c:v>4.2345276872964167E-2</c:v>
                </c:pt>
                <c:pt idx="3502">
                  <c:v>4.303103034459111E-2</c:v>
                </c:pt>
                <c:pt idx="3503">
                  <c:v>4.2002400137150696E-2</c:v>
                </c:pt>
                <c:pt idx="3504">
                  <c:v>4.1488085033430482E-2</c:v>
                </c:pt>
                <c:pt idx="3505">
                  <c:v>4.1488085033430482E-2</c:v>
                </c:pt>
                <c:pt idx="3506">
                  <c:v>4.1830961769243953E-2</c:v>
                </c:pt>
                <c:pt idx="3507">
                  <c:v>4.1488085033430482E-2</c:v>
                </c:pt>
                <c:pt idx="3508">
                  <c:v>4.1488085033430482E-2</c:v>
                </c:pt>
                <c:pt idx="3509">
                  <c:v>4.1316646665523739E-2</c:v>
                </c:pt>
                <c:pt idx="3510">
                  <c:v>4.0973769929710267E-2</c:v>
                </c:pt>
                <c:pt idx="3511">
                  <c:v>4.1316646665523739E-2</c:v>
                </c:pt>
                <c:pt idx="3512">
                  <c:v>4.1488085033430482E-2</c:v>
                </c:pt>
                <c:pt idx="3513">
                  <c:v>4.1316646665523739E-2</c:v>
                </c:pt>
                <c:pt idx="3514">
                  <c:v>4.1316646665523739E-2</c:v>
                </c:pt>
                <c:pt idx="3515">
                  <c:v>4.1316646665523739E-2</c:v>
                </c:pt>
                <c:pt idx="3516">
                  <c:v>4.1316646665523739E-2</c:v>
                </c:pt>
                <c:pt idx="3517">
                  <c:v>3.9945139722269846E-2</c:v>
                </c:pt>
                <c:pt idx="3518">
                  <c:v>4.0116578090176575E-2</c:v>
                </c:pt>
                <c:pt idx="3519">
                  <c:v>3.9945139722269846E-2</c:v>
                </c:pt>
                <c:pt idx="3520">
                  <c:v>3.9773701354363103E-2</c:v>
                </c:pt>
                <c:pt idx="3521">
                  <c:v>4.0116578090176581E-2</c:v>
                </c:pt>
                <c:pt idx="3522">
                  <c:v>4.0973769929710267E-2</c:v>
                </c:pt>
                <c:pt idx="3523">
                  <c:v>4.0288016458083317E-2</c:v>
                </c:pt>
                <c:pt idx="3524">
                  <c:v>4.0459454825990053E-2</c:v>
                </c:pt>
                <c:pt idx="3525">
                  <c:v>4.1659523401337217E-2</c:v>
                </c:pt>
                <c:pt idx="3526">
                  <c:v>4.0973769929710267E-2</c:v>
                </c:pt>
                <c:pt idx="3527">
                  <c:v>4.1659523401337224E-2</c:v>
                </c:pt>
                <c:pt idx="3528">
                  <c:v>4.2173838505057432E-2</c:v>
                </c:pt>
                <c:pt idx="3529">
                  <c:v>4.2173838505057425E-2</c:v>
                </c:pt>
                <c:pt idx="3530">
                  <c:v>4.2173838505057432E-2</c:v>
                </c:pt>
                <c:pt idx="3531">
                  <c:v>4.2173838505057432E-2</c:v>
                </c:pt>
                <c:pt idx="3532">
                  <c:v>4.114520829761701E-2</c:v>
                </c:pt>
                <c:pt idx="3533">
                  <c:v>4.0630893193896796E-2</c:v>
                </c:pt>
                <c:pt idx="3534">
                  <c:v>4.1659523401337217E-2</c:v>
                </c:pt>
                <c:pt idx="3535">
                  <c:v>4.2859591976684375E-2</c:v>
                </c:pt>
                <c:pt idx="3536">
                  <c:v>4.2173838505057432E-2</c:v>
                </c:pt>
                <c:pt idx="3537">
                  <c:v>4.2173838505057432E-2</c:v>
                </c:pt>
                <c:pt idx="3538">
                  <c:v>4.1830961769243953E-2</c:v>
                </c:pt>
                <c:pt idx="3539">
                  <c:v>4.2002400137150696E-2</c:v>
                </c:pt>
                <c:pt idx="3540">
                  <c:v>4.045945482599006E-2</c:v>
                </c:pt>
                <c:pt idx="3541">
                  <c:v>4.045945482599006E-2</c:v>
                </c:pt>
                <c:pt idx="3542">
                  <c:v>4.0973769929710267E-2</c:v>
                </c:pt>
                <c:pt idx="3543">
                  <c:v>4.114520829761701E-2</c:v>
                </c:pt>
                <c:pt idx="3544">
                  <c:v>4.0802331561803525E-2</c:v>
                </c:pt>
                <c:pt idx="3545">
                  <c:v>4.0459454825990053E-2</c:v>
                </c:pt>
                <c:pt idx="3546">
                  <c:v>4.045945482599006E-2</c:v>
                </c:pt>
                <c:pt idx="3547">
                  <c:v>4.0802331561803525E-2</c:v>
                </c:pt>
                <c:pt idx="3548">
                  <c:v>3.9945139722269846E-2</c:v>
                </c:pt>
                <c:pt idx="3549">
                  <c:v>3.9945139722269846E-2</c:v>
                </c:pt>
                <c:pt idx="3550">
                  <c:v>4.0288016458083317E-2</c:v>
                </c:pt>
                <c:pt idx="3551">
                  <c:v>4.0459454825990053E-2</c:v>
                </c:pt>
                <c:pt idx="3552">
                  <c:v>4.0630893193896789E-2</c:v>
                </c:pt>
                <c:pt idx="3553">
                  <c:v>4.0459454825990053E-2</c:v>
                </c:pt>
                <c:pt idx="3554">
                  <c:v>4.0288016458083317E-2</c:v>
                </c:pt>
                <c:pt idx="3555">
                  <c:v>4.0630893193896789E-2</c:v>
                </c:pt>
                <c:pt idx="3556">
                  <c:v>4.0802331561803531E-2</c:v>
                </c:pt>
                <c:pt idx="3557">
                  <c:v>4.1316646665523739E-2</c:v>
                </c:pt>
                <c:pt idx="3558">
                  <c:v>4.0802331561803531E-2</c:v>
                </c:pt>
                <c:pt idx="3559">
                  <c:v>4.0630893193896789E-2</c:v>
                </c:pt>
                <c:pt idx="3560">
                  <c:v>3.9773701354363103E-2</c:v>
                </c:pt>
                <c:pt idx="3561">
                  <c:v>3.9259386250642896E-2</c:v>
                </c:pt>
                <c:pt idx="3562">
                  <c:v>3.9945139722269846E-2</c:v>
                </c:pt>
                <c:pt idx="3563">
                  <c:v>3.9945139722269846E-2</c:v>
                </c:pt>
                <c:pt idx="3564">
                  <c:v>3.9945139722269846E-2</c:v>
                </c:pt>
                <c:pt idx="3565">
                  <c:v>3.9773701354363103E-2</c:v>
                </c:pt>
                <c:pt idx="3566">
                  <c:v>3.9773701354363103E-2</c:v>
                </c:pt>
                <c:pt idx="3567">
                  <c:v>3.9259386250642889E-2</c:v>
                </c:pt>
                <c:pt idx="3568">
                  <c:v>3.9430824618549631E-2</c:v>
                </c:pt>
                <c:pt idx="3569">
                  <c:v>3.9602262986456367E-2</c:v>
                </c:pt>
                <c:pt idx="3570">
                  <c:v>3.960226298645636E-2</c:v>
                </c:pt>
                <c:pt idx="3571">
                  <c:v>4.0116578090176575E-2</c:v>
                </c:pt>
                <c:pt idx="3572">
                  <c:v>4.0802331561803531E-2</c:v>
                </c:pt>
                <c:pt idx="3573">
                  <c:v>4.1488085033430482E-2</c:v>
                </c:pt>
                <c:pt idx="3574">
                  <c:v>4.0802331561803531E-2</c:v>
                </c:pt>
                <c:pt idx="3575">
                  <c:v>4.0802331561803531E-2</c:v>
                </c:pt>
                <c:pt idx="3576">
                  <c:v>4.0802331561803531E-2</c:v>
                </c:pt>
                <c:pt idx="3577">
                  <c:v>4.0630893193896789E-2</c:v>
                </c:pt>
                <c:pt idx="3578">
                  <c:v>4.0116578090176581E-2</c:v>
                </c:pt>
                <c:pt idx="3579">
                  <c:v>3.9602262986456367E-2</c:v>
                </c:pt>
                <c:pt idx="3580">
                  <c:v>3.960226298645636E-2</c:v>
                </c:pt>
                <c:pt idx="3581">
                  <c:v>3.960226298645636E-2</c:v>
                </c:pt>
                <c:pt idx="3582">
                  <c:v>3.9945139722269846E-2</c:v>
                </c:pt>
                <c:pt idx="3583">
                  <c:v>4.0459454825990053E-2</c:v>
                </c:pt>
                <c:pt idx="3584">
                  <c:v>4.0802331561803525E-2</c:v>
                </c:pt>
                <c:pt idx="3585">
                  <c:v>4.0802331561803525E-2</c:v>
                </c:pt>
                <c:pt idx="3586">
                  <c:v>4.0116578090176581E-2</c:v>
                </c:pt>
                <c:pt idx="3587">
                  <c:v>4.0288016458083317E-2</c:v>
                </c:pt>
                <c:pt idx="3588">
                  <c:v>3.9945139722269839E-2</c:v>
                </c:pt>
                <c:pt idx="3589">
                  <c:v>4.0116578090176581E-2</c:v>
                </c:pt>
                <c:pt idx="3590">
                  <c:v>4.0116578090176581E-2</c:v>
                </c:pt>
                <c:pt idx="3591">
                  <c:v>3.9945139722269846E-2</c:v>
                </c:pt>
                <c:pt idx="3592">
                  <c:v>4.0288016458083317E-2</c:v>
                </c:pt>
                <c:pt idx="3593">
                  <c:v>3.9945139722269839E-2</c:v>
                </c:pt>
                <c:pt idx="3594">
                  <c:v>3.960226298645636E-2</c:v>
                </c:pt>
                <c:pt idx="3595">
                  <c:v>3.9430824618549631E-2</c:v>
                </c:pt>
                <c:pt idx="3596">
                  <c:v>4.045945482599006E-2</c:v>
                </c:pt>
                <c:pt idx="3597">
                  <c:v>4.0459454825990053E-2</c:v>
                </c:pt>
                <c:pt idx="3598">
                  <c:v>4.0802331561803525E-2</c:v>
                </c:pt>
                <c:pt idx="3599">
                  <c:v>4.0630893193896789E-2</c:v>
                </c:pt>
                <c:pt idx="3600">
                  <c:v>3.977370135436311E-2</c:v>
                </c:pt>
                <c:pt idx="3601">
                  <c:v>3.977370135436311E-2</c:v>
                </c:pt>
                <c:pt idx="3602">
                  <c:v>4.0116578090176581E-2</c:v>
                </c:pt>
                <c:pt idx="3603">
                  <c:v>3.9945139722269846E-2</c:v>
                </c:pt>
                <c:pt idx="3604">
                  <c:v>4.0116578090176581E-2</c:v>
                </c:pt>
                <c:pt idx="3605">
                  <c:v>4.0116578090176581E-2</c:v>
                </c:pt>
                <c:pt idx="3606">
                  <c:v>4.1488085033430482E-2</c:v>
                </c:pt>
                <c:pt idx="3607">
                  <c:v>4.1830961769243953E-2</c:v>
                </c:pt>
                <c:pt idx="3608">
                  <c:v>4.114520829761701E-2</c:v>
                </c:pt>
                <c:pt idx="3609">
                  <c:v>4.114520829761701E-2</c:v>
                </c:pt>
                <c:pt idx="3610">
                  <c:v>4.045945482599006E-2</c:v>
                </c:pt>
                <c:pt idx="3611">
                  <c:v>4.0288016458083317E-2</c:v>
                </c:pt>
                <c:pt idx="3612">
                  <c:v>4.0973769929710267E-2</c:v>
                </c:pt>
                <c:pt idx="3613">
                  <c:v>4.045945482599006E-2</c:v>
                </c:pt>
                <c:pt idx="3614">
                  <c:v>4.0288016458083317E-2</c:v>
                </c:pt>
                <c:pt idx="3615">
                  <c:v>4.0630893193896796E-2</c:v>
                </c:pt>
                <c:pt idx="3616">
                  <c:v>4.0288016458083317E-2</c:v>
                </c:pt>
                <c:pt idx="3617">
                  <c:v>3.9773701354363103E-2</c:v>
                </c:pt>
                <c:pt idx="3618">
                  <c:v>3.977370135436311E-2</c:v>
                </c:pt>
                <c:pt idx="3619">
                  <c:v>3.9430824618549631E-2</c:v>
                </c:pt>
                <c:pt idx="3620">
                  <c:v>4.114520829761701E-2</c:v>
                </c:pt>
                <c:pt idx="3621">
                  <c:v>4.0973769929710267E-2</c:v>
                </c:pt>
                <c:pt idx="3622">
                  <c:v>4.0630893193896789E-2</c:v>
                </c:pt>
                <c:pt idx="3623">
                  <c:v>4.0630893193896796E-2</c:v>
                </c:pt>
                <c:pt idx="3624">
                  <c:v>4.0288016458083317E-2</c:v>
                </c:pt>
                <c:pt idx="3625">
                  <c:v>3.9945139722269846E-2</c:v>
                </c:pt>
                <c:pt idx="3626">
                  <c:v>4.0288016458083317E-2</c:v>
                </c:pt>
                <c:pt idx="3627">
                  <c:v>4.0288016458083317E-2</c:v>
                </c:pt>
                <c:pt idx="3628">
                  <c:v>4.0802331561803531E-2</c:v>
                </c:pt>
                <c:pt idx="3629">
                  <c:v>4.0459454825990053E-2</c:v>
                </c:pt>
                <c:pt idx="3630">
                  <c:v>3.9430824618549631E-2</c:v>
                </c:pt>
                <c:pt idx="3631">
                  <c:v>3.9602262986456367E-2</c:v>
                </c:pt>
                <c:pt idx="3632">
                  <c:v>3.9945139722269846E-2</c:v>
                </c:pt>
                <c:pt idx="3633">
                  <c:v>3.9945139722269846E-2</c:v>
                </c:pt>
                <c:pt idx="3634">
                  <c:v>3.9602262986456367E-2</c:v>
                </c:pt>
                <c:pt idx="3635">
                  <c:v>3.8916509514829424E-2</c:v>
                </c:pt>
                <c:pt idx="3636">
                  <c:v>3.8573632779015939E-2</c:v>
                </c:pt>
                <c:pt idx="3637">
                  <c:v>3.9945139722269846E-2</c:v>
                </c:pt>
                <c:pt idx="3638">
                  <c:v>4.0116578090176581E-2</c:v>
                </c:pt>
                <c:pt idx="3639">
                  <c:v>4.0459454825990053E-2</c:v>
                </c:pt>
                <c:pt idx="3640">
                  <c:v>4.0288016458083317E-2</c:v>
                </c:pt>
                <c:pt idx="3641">
                  <c:v>3.9602262986456367E-2</c:v>
                </c:pt>
                <c:pt idx="3642">
                  <c:v>3.9259386250642896E-2</c:v>
                </c:pt>
                <c:pt idx="3643">
                  <c:v>3.9259386250642896E-2</c:v>
                </c:pt>
                <c:pt idx="3644">
                  <c:v>3.8573632779015939E-2</c:v>
                </c:pt>
                <c:pt idx="3645">
                  <c:v>3.8230756043202467E-2</c:v>
                </c:pt>
                <c:pt idx="3646">
                  <c:v>3.8573632779015939E-2</c:v>
                </c:pt>
                <c:pt idx="3647">
                  <c:v>3.8573632779015939E-2</c:v>
                </c:pt>
                <c:pt idx="3648">
                  <c:v>3.8573632779015939E-2</c:v>
                </c:pt>
                <c:pt idx="3649">
                  <c:v>3.8573632779015939E-2</c:v>
                </c:pt>
                <c:pt idx="3650">
                  <c:v>3.8916509514829417E-2</c:v>
                </c:pt>
                <c:pt idx="3651">
                  <c:v>3.9087947882736153E-2</c:v>
                </c:pt>
                <c:pt idx="3652">
                  <c:v>3.9087947882736153E-2</c:v>
                </c:pt>
                <c:pt idx="3653">
                  <c:v>3.8573632779015939E-2</c:v>
                </c:pt>
                <c:pt idx="3654">
                  <c:v>3.771644093948226E-2</c:v>
                </c:pt>
                <c:pt idx="3655">
                  <c:v>3.8059317675295724E-2</c:v>
                </c:pt>
                <c:pt idx="3656">
                  <c:v>3.7716440939482253E-2</c:v>
                </c:pt>
                <c:pt idx="3657">
                  <c:v>3.7202125835762039E-2</c:v>
                </c:pt>
                <c:pt idx="3658">
                  <c:v>3.7202125835762045E-2</c:v>
                </c:pt>
                <c:pt idx="3659">
                  <c:v>3.7716440939482253E-2</c:v>
                </c:pt>
                <c:pt idx="3660">
                  <c:v>3.7716440939482253E-2</c:v>
                </c:pt>
                <c:pt idx="3661">
                  <c:v>3.7373564203668774E-2</c:v>
                </c:pt>
                <c:pt idx="3662">
                  <c:v>3.7887879307388989E-2</c:v>
                </c:pt>
                <c:pt idx="3663">
                  <c:v>9.8748499914280807E-2</c:v>
                </c:pt>
                <c:pt idx="3664">
                  <c:v>9.9091376650094279E-2</c:v>
                </c:pt>
                <c:pt idx="3665">
                  <c:v>9.8748499914280807E-2</c:v>
                </c:pt>
                <c:pt idx="3666">
                  <c:v>9.9091376650094279E-2</c:v>
                </c:pt>
                <c:pt idx="3667">
                  <c:v>9.9434253385907764E-2</c:v>
                </c:pt>
                <c:pt idx="3668">
                  <c:v>0.10012000685753471</c:v>
                </c:pt>
                <c:pt idx="3669">
                  <c:v>9.9434253385907764E-2</c:v>
                </c:pt>
                <c:pt idx="3670">
                  <c:v>9.9091376650094279E-2</c:v>
                </c:pt>
                <c:pt idx="3671">
                  <c:v>9.9091376650094279E-2</c:v>
                </c:pt>
                <c:pt idx="3672">
                  <c:v>9.9091376650094279E-2</c:v>
                </c:pt>
                <c:pt idx="3673">
                  <c:v>9.9434253385907764E-2</c:v>
                </c:pt>
                <c:pt idx="3674">
                  <c:v>9.9434253385907764E-2</c:v>
                </c:pt>
                <c:pt idx="3675">
                  <c:v>0.10012000685753471</c:v>
                </c:pt>
                <c:pt idx="3676">
                  <c:v>9.9091376650094279E-2</c:v>
                </c:pt>
                <c:pt idx="3677">
                  <c:v>9.8748499914280807E-2</c:v>
                </c:pt>
                <c:pt idx="3678">
                  <c:v>9.9091376650094279E-2</c:v>
                </c:pt>
                <c:pt idx="3679">
                  <c:v>0.10046288359334818</c:v>
                </c:pt>
                <c:pt idx="3680">
                  <c:v>0.10046288359334818</c:v>
                </c:pt>
                <c:pt idx="3681">
                  <c:v>0.10080576032916166</c:v>
                </c:pt>
                <c:pt idx="3682">
                  <c:v>0.10046288359334818</c:v>
                </c:pt>
                <c:pt idx="3683">
                  <c:v>0.10149151380078862</c:v>
                </c:pt>
                <c:pt idx="3684">
                  <c:v>0.10183439053660209</c:v>
                </c:pt>
                <c:pt idx="3685">
                  <c:v>0.10080576032916166</c:v>
                </c:pt>
                <c:pt idx="3686">
                  <c:v>0.10046288359334818</c:v>
                </c:pt>
                <c:pt idx="3687">
                  <c:v>0.10080576032916166</c:v>
                </c:pt>
                <c:pt idx="3688">
                  <c:v>0.10046288359334818</c:v>
                </c:pt>
                <c:pt idx="3689">
                  <c:v>9.9091376650094279E-2</c:v>
                </c:pt>
                <c:pt idx="3690">
                  <c:v>9.977713012172125E-2</c:v>
                </c:pt>
                <c:pt idx="3691">
                  <c:v>9.9434253385907764E-2</c:v>
                </c:pt>
                <c:pt idx="3692">
                  <c:v>9.977713012172125E-2</c:v>
                </c:pt>
                <c:pt idx="3693">
                  <c:v>0.10046288359334818</c:v>
                </c:pt>
                <c:pt idx="3694">
                  <c:v>0.10080576032916166</c:v>
                </c:pt>
                <c:pt idx="3695">
                  <c:v>0.10080576032916166</c:v>
                </c:pt>
                <c:pt idx="3696">
                  <c:v>9.9434253385907764E-2</c:v>
                </c:pt>
                <c:pt idx="3697">
                  <c:v>0.10046288359334818</c:v>
                </c:pt>
                <c:pt idx="3698">
                  <c:v>0.10114863706497512</c:v>
                </c:pt>
                <c:pt idx="3699">
                  <c:v>0.10080576032916166</c:v>
                </c:pt>
                <c:pt idx="3700">
                  <c:v>9.8748499914280807E-2</c:v>
                </c:pt>
                <c:pt idx="3701">
                  <c:v>0.10012000685753471</c:v>
                </c:pt>
                <c:pt idx="3702">
                  <c:v>0.10080576032916166</c:v>
                </c:pt>
                <c:pt idx="3703">
                  <c:v>0.10080576032916166</c:v>
                </c:pt>
                <c:pt idx="3704">
                  <c:v>0.10114863706497512</c:v>
                </c:pt>
                <c:pt idx="3705">
                  <c:v>0.10080576032916166</c:v>
                </c:pt>
                <c:pt idx="3706">
                  <c:v>0.10012000685753471</c:v>
                </c:pt>
                <c:pt idx="3707">
                  <c:v>0.10012000685753471</c:v>
                </c:pt>
                <c:pt idx="3708">
                  <c:v>0.10183439053660209</c:v>
                </c:pt>
                <c:pt idx="3709">
                  <c:v>0.10114863706497512</c:v>
                </c:pt>
                <c:pt idx="3710">
                  <c:v>0.10114863706497512</c:v>
                </c:pt>
                <c:pt idx="3711">
                  <c:v>0.10114863706497512</c:v>
                </c:pt>
                <c:pt idx="3712">
                  <c:v>0.10080576032916166</c:v>
                </c:pt>
                <c:pt idx="3713">
                  <c:v>0.10149151380078862</c:v>
                </c:pt>
                <c:pt idx="3714">
                  <c:v>0.10046288359334818</c:v>
                </c:pt>
                <c:pt idx="3715">
                  <c:v>0.10012000685753471</c:v>
                </c:pt>
                <c:pt idx="3716">
                  <c:v>0.10012000685753471</c:v>
                </c:pt>
                <c:pt idx="3717">
                  <c:v>0.10012000685753471</c:v>
                </c:pt>
                <c:pt idx="3718">
                  <c:v>9.9434253385907764E-2</c:v>
                </c:pt>
                <c:pt idx="3719">
                  <c:v>9.977713012172125E-2</c:v>
                </c:pt>
                <c:pt idx="3720">
                  <c:v>9.9091376650094279E-2</c:v>
                </c:pt>
                <c:pt idx="3721">
                  <c:v>9.977713012172125E-2</c:v>
                </c:pt>
                <c:pt idx="3722">
                  <c:v>9.977713012172125E-2</c:v>
                </c:pt>
                <c:pt idx="3723">
                  <c:v>9.9434253385907764E-2</c:v>
                </c:pt>
                <c:pt idx="3724">
                  <c:v>0.10012000685753471</c:v>
                </c:pt>
                <c:pt idx="3725">
                  <c:v>0.10046288359334818</c:v>
                </c:pt>
                <c:pt idx="3726">
                  <c:v>0.10080576032916166</c:v>
                </c:pt>
                <c:pt idx="3727">
                  <c:v>0.10080576032916166</c:v>
                </c:pt>
                <c:pt idx="3728">
                  <c:v>0.10012000685753471</c:v>
                </c:pt>
                <c:pt idx="3729">
                  <c:v>9.977713012172125E-2</c:v>
                </c:pt>
                <c:pt idx="3730">
                  <c:v>9.977713012172125E-2</c:v>
                </c:pt>
                <c:pt idx="3731">
                  <c:v>0.10012000685753471</c:v>
                </c:pt>
                <c:pt idx="3732">
                  <c:v>9.9434253385907764E-2</c:v>
                </c:pt>
                <c:pt idx="3733">
                  <c:v>9.9434253385907764E-2</c:v>
                </c:pt>
                <c:pt idx="3734">
                  <c:v>9.977713012172125E-2</c:v>
                </c:pt>
                <c:pt idx="3735">
                  <c:v>0.10012000685753471</c:v>
                </c:pt>
                <c:pt idx="3736">
                  <c:v>9.977713012172125E-2</c:v>
                </c:pt>
                <c:pt idx="3737">
                  <c:v>9.9091376650094279E-2</c:v>
                </c:pt>
                <c:pt idx="3738">
                  <c:v>9.977713012172125E-2</c:v>
                </c:pt>
                <c:pt idx="3739">
                  <c:v>9.977713012172125E-2</c:v>
                </c:pt>
                <c:pt idx="3740">
                  <c:v>9.977713012172125E-2</c:v>
                </c:pt>
                <c:pt idx="3741">
                  <c:v>9.9434253385907764E-2</c:v>
                </c:pt>
                <c:pt idx="3742">
                  <c:v>9.8405623178467336E-2</c:v>
                </c:pt>
                <c:pt idx="3743">
                  <c:v>9.8405623178467336E-2</c:v>
                </c:pt>
                <c:pt idx="3744">
                  <c:v>9.8748499914280807E-2</c:v>
                </c:pt>
                <c:pt idx="3745">
                  <c:v>9.8748499914280807E-2</c:v>
                </c:pt>
                <c:pt idx="3746">
                  <c:v>9.977713012172125E-2</c:v>
                </c:pt>
                <c:pt idx="3747">
                  <c:v>0.10046288359334818</c:v>
                </c:pt>
                <c:pt idx="3748">
                  <c:v>9.977713012172125E-2</c:v>
                </c:pt>
                <c:pt idx="3749">
                  <c:v>9.977713012172125E-2</c:v>
                </c:pt>
                <c:pt idx="3750">
                  <c:v>9.977713012172125E-2</c:v>
                </c:pt>
                <c:pt idx="3751">
                  <c:v>9.977713012172125E-2</c:v>
                </c:pt>
                <c:pt idx="3752">
                  <c:v>0.10046288359334818</c:v>
                </c:pt>
                <c:pt idx="3753">
                  <c:v>0.10046288359334818</c:v>
                </c:pt>
                <c:pt idx="3754">
                  <c:v>0.10012000685753471</c:v>
                </c:pt>
                <c:pt idx="3755">
                  <c:v>0.10012000685753471</c:v>
                </c:pt>
                <c:pt idx="3756">
                  <c:v>9.8748499914280807E-2</c:v>
                </c:pt>
                <c:pt idx="3757">
                  <c:v>0.10012000685753471</c:v>
                </c:pt>
                <c:pt idx="3758">
                  <c:v>0.10046288359334818</c:v>
                </c:pt>
                <c:pt idx="3759">
                  <c:v>9.977713012172125E-2</c:v>
                </c:pt>
                <c:pt idx="3760">
                  <c:v>9.8405623178467336E-2</c:v>
                </c:pt>
                <c:pt idx="3761">
                  <c:v>9.8405623178467336E-2</c:v>
                </c:pt>
                <c:pt idx="3762">
                  <c:v>9.9091376650094279E-2</c:v>
                </c:pt>
                <c:pt idx="3763">
                  <c:v>9.9434253385907764E-2</c:v>
                </c:pt>
                <c:pt idx="3764">
                  <c:v>9.977713012172125E-2</c:v>
                </c:pt>
                <c:pt idx="3765">
                  <c:v>9.9434253385907764E-2</c:v>
                </c:pt>
                <c:pt idx="3766">
                  <c:v>0.10012000685753471</c:v>
                </c:pt>
                <c:pt idx="3767">
                  <c:v>9.977713012172125E-2</c:v>
                </c:pt>
                <c:pt idx="3768">
                  <c:v>9.977713012172125E-2</c:v>
                </c:pt>
                <c:pt idx="3769">
                  <c:v>9.9091376650094279E-2</c:v>
                </c:pt>
                <c:pt idx="3770">
                  <c:v>9.9434253385907764E-2</c:v>
                </c:pt>
                <c:pt idx="3771">
                  <c:v>9.9091376650094279E-2</c:v>
                </c:pt>
                <c:pt idx="3772">
                  <c:v>9.8748499914280807E-2</c:v>
                </c:pt>
                <c:pt idx="3773">
                  <c:v>9.977713012172125E-2</c:v>
                </c:pt>
                <c:pt idx="3774">
                  <c:v>9.977713012172125E-2</c:v>
                </c:pt>
                <c:pt idx="3775">
                  <c:v>0.10046288359334818</c:v>
                </c:pt>
                <c:pt idx="3776">
                  <c:v>9.977713012172125E-2</c:v>
                </c:pt>
                <c:pt idx="3777">
                  <c:v>0.10046288359334818</c:v>
                </c:pt>
                <c:pt idx="3778">
                  <c:v>0.10080576032916166</c:v>
                </c:pt>
                <c:pt idx="3779">
                  <c:v>9.977713012172125E-2</c:v>
                </c:pt>
                <c:pt idx="3780">
                  <c:v>9.977713012172125E-2</c:v>
                </c:pt>
                <c:pt idx="3781">
                  <c:v>0.10046288359334818</c:v>
                </c:pt>
                <c:pt idx="3782">
                  <c:v>0.10046288359334818</c:v>
                </c:pt>
                <c:pt idx="3783">
                  <c:v>0.10046288359334818</c:v>
                </c:pt>
                <c:pt idx="3784">
                  <c:v>0.10080576032916166</c:v>
                </c:pt>
                <c:pt idx="3785">
                  <c:v>9.9091376650094279E-2</c:v>
                </c:pt>
                <c:pt idx="3786">
                  <c:v>9.8062746442653864E-2</c:v>
                </c:pt>
                <c:pt idx="3787">
                  <c:v>9.9091376650094279E-2</c:v>
                </c:pt>
                <c:pt idx="3788">
                  <c:v>0.10252014400822904</c:v>
                </c:pt>
                <c:pt idx="3789">
                  <c:v>9.977713012172125E-2</c:v>
                </c:pt>
                <c:pt idx="3790">
                  <c:v>9.8748499914280807E-2</c:v>
                </c:pt>
                <c:pt idx="3791">
                  <c:v>9.8405623178467336E-2</c:v>
                </c:pt>
                <c:pt idx="3792">
                  <c:v>9.9434253385907764E-2</c:v>
                </c:pt>
                <c:pt idx="3793">
                  <c:v>9.8748499914280807E-2</c:v>
                </c:pt>
                <c:pt idx="3794">
                  <c:v>9.9091376650094279E-2</c:v>
                </c:pt>
                <c:pt idx="3795">
                  <c:v>9.9434253385907764E-2</c:v>
                </c:pt>
                <c:pt idx="3796">
                  <c:v>0.10012000685753471</c:v>
                </c:pt>
                <c:pt idx="3797">
                  <c:v>0.10012000685753471</c:v>
                </c:pt>
                <c:pt idx="3798">
                  <c:v>0.10046288359334818</c:v>
                </c:pt>
                <c:pt idx="3799">
                  <c:v>0.10012000685753471</c:v>
                </c:pt>
                <c:pt idx="3800">
                  <c:v>0.10012000685753471</c:v>
                </c:pt>
                <c:pt idx="3801">
                  <c:v>9.9434253385907764E-2</c:v>
                </c:pt>
                <c:pt idx="3802">
                  <c:v>0.10114863706497512</c:v>
                </c:pt>
                <c:pt idx="3803">
                  <c:v>0.10080576032916166</c:v>
                </c:pt>
                <c:pt idx="3804">
                  <c:v>9.977713012172125E-2</c:v>
                </c:pt>
                <c:pt idx="3805">
                  <c:v>0.10080576032916166</c:v>
                </c:pt>
                <c:pt idx="3806">
                  <c:v>9.977713012172125E-2</c:v>
                </c:pt>
                <c:pt idx="3807">
                  <c:v>0.10012000685753471</c:v>
                </c:pt>
                <c:pt idx="3808">
                  <c:v>0.10114863706497512</c:v>
                </c:pt>
                <c:pt idx="3809">
                  <c:v>0.10012000685753471</c:v>
                </c:pt>
                <c:pt idx="3810">
                  <c:v>9.9434253385907764E-2</c:v>
                </c:pt>
                <c:pt idx="3811">
                  <c:v>0.10080576032916166</c:v>
                </c:pt>
                <c:pt idx="3812">
                  <c:v>0.10114863706497512</c:v>
                </c:pt>
                <c:pt idx="3813">
                  <c:v>0.10046288359334818</c:v>
                </c:pt>
                <c:pt idx="3814">
                  <c:v>0.10149151380078862</c:v>
                </c:pt>
                <c:pt idx="3815">
                  <c:v>0.10217726727241556</c:v>
                </c:pt>
                <c:pt idx="3816">
                  <c:v>0.10046288359334818</c:v>
                </c:pt>
                <c:pt idx="3817">
                  <c:v>9.9434253385907764E-2</c:v>
                </c:pt>
                <c:pt idx="3818">
                  <c:v>9.8748499914280807E-2</c:v>
                </c:pt>
                <c:pt idx="3819">
                  <c:v>0.10012000685753471</c:v>
                </c:pt>
                <c:pt idx="3820">
                  <c:v>9.977713012172125E-2</c:v>
                </c:pt>
                <c:pt idx="3821">
                  <c:v>9.9434253385907764E-2</c:v>
                </c:pt>
                <c:pt idx="3822">
                  <c:v>0.10183439053660209</c:v>
                </c:pt>
                <c:pt idx="3823">
                  <c:v>0.10114863706497512</c:v>
                </c:pt>
                <c:pt idx="3824">
                  <c:v>0.10012000685753471</c:v>
                </c:pt>
                <c:pt idx="3825">
                  <c:v>0.10114863706497512</c:v>
                </c:pt>
                <c:pt idx="3826">
                  <c:v>0.10114863706497512</c:v>
                </c:pt>
                <c:pt idx="3827">
                  <c:v>0.10046288359334818</c:v>
                </c:pt>
                <c:pt idx="3828">
                  <c:v>0.10012000685753471</c:v>
                </c:pt>
                <c:pt idx="3829">
                  <c:v>9.977713012172125E-2</c:v>
                </c:pt>
                <c:pt idx="3830">
                  <c:v>9.977713012172125E-2</c:v>
                </c:pt>
                <c:pt idx="3831">
                  <c:v>9.977713012172125E-2</c:v>
                </c:pt>
                <c:pt idx="3832">
                  <c:v>9.9091376650094279E-2</c:v>
                </c:pt>
                <c:pt idx="3833">
                  <c:v>0.10080576032916166</c:v>
                </c:pt>
                <c:pt idx="3834">
                  <c:v>0.10080576032916166</c:v>
                </c:pt>
                <c:pt idx="3835">
                  <c:v>0.10080576032916166</c:v>
                </c:pt>
                <c:pt idx="3836">
                  <c:v>0.10012000685753471</c:v>
                </c:pt>
                <c:pt idx="3837">
                  <c:v>0.10012000685753471</c:v>
                </c:pt>
                <c:pt idx="3838">
                  <c:v>0.10046288359334818</c:v>
                </c:pt>
                <c:pt idx="3839">
                  <c:v>0.10114863706497512</c:v>
                </c:pt>
                <c:pt idx="3840">
                  <c:v>0.10012000685753471</c:v>
                </c:pt>
                <c:pt idx="3841">
                  <c:v>9.9091376650094279E-2</c:v>
                </c:pt>
                <c:pt idx="3842">
                  <c:v>0.10046288359334818</c:v>
                </c:pt>
                <c:pt idx="3843">
                  <c:v>0.10217726727241556</c:v>
                </c:pt>
                <c:pt idx="3844">
                  <c:v>0.10149151380078862</c:v>
                </c:pt>
                <c:pt idx="3845">
                  <c:v>0.10080576032916166</c:v>
                </c:pt>
                <c:pt idx="3846">
                  <c:v>0.10080576032916166</c:v>
                </c:pt>
                <c:pt idx="3847">
                  <c:v>0.10046288359334818</c:v>
                </c:pt>
                <c:pt idx="3848">
                  <c:v>0.10080576032916166</c:v>
                </c:pt>
                <c:pt idx="3849">
                  <c:v>9.9434253385907764E-2</c:v>
                </c:pt>
                <c:pt idx="3850">
                  <c:v>9.977713012172125E-2</c:v>
                </c:pt>
                <c:pt idx="3851">
                  <c:v>0.10012000685753471</c:v>
                </c:pt>
                <c:pt idx="3852">
                  <c:v>9.8748499914280807E-2</c:v>
                </c:pt>
                <c:pt idx="3853">
                  <c:v>9.8405623178467336E-2</c:v>
                </c:pt>
                <c:pt idx="3854">
                  <c:v>9.8405623178467336E-2</c:v>
                </c:pt>
                <c:pt idx="3855">
                  <c:v>9.9434253385907764E-2</c:v>
                </c:pt>
                <c:pt idx="3856">
                  <c:v>9.9434253385907764E-2</c:v>
                </c:pt>
                <c:pt idx="3857">
                  <c:v>9.8405623178467336E-2</c:v>
                </c:pt>
                <c:pt idx="3858">
                  <c:v>9.9091376650094279E-2</c:v>
                </c:pt>
                <c:pt idx="3859">
                  <c:v>0.10012000685753471</c:v>
                </c:pt>
                <c:pt idx="3860">
                  <c:v>0.10046288359334818</c:v>
                </c:pt>
                <c:pt idx="3861">
                  <c:v>0.10012000685753471</c:v>
                </c:pt>
                <c:pt idx="3862">
                  <c:v>0.10149151380078862</c:v>
                </c:pt>
                <c:pt idx="3863">
                  <c:v>0.10149151380078862</c:v>
                </c:pt>
                <c:pt idx="3864">
                  <c:v>0.10080576032916166</c:v>
                </c:pt>
                <c:pt idx="3865">
                  <c:v>0.10080576032916166</c:v>
                </c:pt>
                <c:pt idx="3866">
                  <c:v>0.10012000685753471</c:v>
                </c:pt>
                <c:pt idx="3867">
                  <c:v>9.9091376650094279E-2</c:v>
                </c:pt>
                <c:pt idx="3868">
                  <c:v>0.10046288359334818</c:v>
                </c:pt>
                <c:pt idx="3869">
                  <c:v>0.10114863706497512</c:v>
                </c:pt>
                <c:pt idx="3870">
                  <c:v>0.10114863706497512</c:v>
                </c:pt>
                <c:pt idx="3871">
                  <c:v>0.10114863706497512</c:v>
                </c:pt>
                <c:pt idx="3872">
                  <c:v>0.10046288359334818</c:v>
                </c:pt>
                <c:pt idx="3873">
                  <c:v>0.10046288359334818</c:v>
                </c:pt>
                <c:pt idx="3874">
                  <c:v>0.10114863706497512</c:v>
                </c:pt>
                <c:pt idx="3875">
                  <c:v>0.10080576032916166</c:v>
                </c:pt>
                <c:pt idx="3876">
                  <c:v>0.10012000685753471</c:v>
                </c:pt>
                <c:pt idx="3877">
                  <c:v>0.10114863706497512</c:v>
                </c:pt>
                <c:pt idx="3878">
                  <c:v>0.10080576032916166</c:v>
                </c:pt>
                <c:pt idx="3879">
                  <c:v>0.10012000685753471</c:v>
                </c:pt>
                <c:pt idx="3880">
                  <c:v>9.9091376650094279E-2</c:v>
                </c:pt>
                <c:pt idx="3881">
                  <c:v>9.9091376650094279E-2</c:v>
                </c:pt>
                <c:pt idx="3882">
                  <c:v>9.9091376650094279E-2</c:v>
                </c:pt>
                <c:pt idx="3883">
                  <c:v>0.10046288359334818</c:v>
                </c:pt>
                <c:pt idx="3884">
                  <c:v>0.10080576032916166</c:v>
                </c:pt>
                <c:pt idx="3885">
                  <c:v>0.10080576032916166</c:v>
                </c:pt>
                <c:pt idx="3886">
                  <c:v>9.977713012172125E-2</c:v>
                </c:pt>
                <c:pt idx="3887">
                  <c:v>9.8748499914280807E-2</c:v>
                </c:pt>
                <c:pt idx="3888">
                  <c:v>9.977713012172125E-2</c:v>
                </c:pt>
                <c:pt idx="3889">
                  <c:v>0.10080576032916166</c:v>
                </c:pt>
                <c:pt idx="3890">
                  <c:v>0.10046288359334818</c:v>
                </c:pt>
                <c:pt idx="3891">
                  <c:v>9.9434253385907764E-2</c:v>
                </c:pt>
                <c:pt idx="3892">
                  <c:v>0.10012000685753471</c:v>
                </c:pt>
                <c:pt idx="3893">
                  <c:v>0.10012000685753471</c:v>
                </c:pt>
                <c:pt idx="3894">
                  <c:v>9.9091376650094279E-2</c:v>
                </c:pt>
                <c:pt idx="3895">
                  <c:v>9.977713012172125E-2</c:v>
                </c:pt>
                <c:pt idx="3896">
                  <c:v>0.10080576032916166</c:v>
                </c:pt>
                <c:pt idx="3897">
                  <c:v>0.10080576032916166</c:v>
                </c:pt>
                <c:pt idx="3898">
                  <c:v>0.10080576032916166</c:v>
                </c:pt>
                <c:pt idx="3899">
                  <c:v>9.977713012172125E-2</c:v>
                </c:pt>
                <c:pt idx="3900">
                  <c:v>9.8748499914280807E-2</c:v>
                </c:pt>
                <c:pt idx="3901">
                  <c:v>9.8748499914280807E-2</c:v>
                </c:pt>
                <c:pt idx="3902">
                  <c:v>9.9434253385907764E-2</c:v>
                </c:pt>
                <c:pt idx="3903">
                  <c:v>9.9434253385907764E-2</c:v>
                </c:pt>
                <c:pt idx="3904">
                  <c:v>9.9091376650094279E-2</c:v>
                </c:pt>
                <c:pt idx="3905">
                  <c:v>9.8405623178467336E-2</c:v>
                </c:pt>
                <c:pt idx="3906">
                  <c:v>9.8062746442653864E-2</c:v>
                </c:pt>
                <c:pt idx="3907">
                  <c:v>9.8062746442653864E-2</c:v>
                </c:pt>
                <c:pt idx="3908">
                  <c:v>9.8748499914280807E-2</c:v>
                </c:pt>
                <c:pt idx="3909">
                  <c:v>9.8062746442653864E-2</c:v>
                </c:pt>
                <c:pt idx="3910">
                  <c:v>9.8405623178467336E-2</c:v>
                </c:pt>
                <c:pt idx="3911">
                  <c:v>9.8748499914280807E-2</c:v>
                </c:pt>
                <c:pt idx="3912">
                  <c:v>9.8748499914280807E-2</c:v>
                </c:pt>
                <c:pt idx="3913">
                  <c:v>9.9091376650094279E-2</c:v>
                </c:pt>
                <c:pt idx="3914">
                  <c:v>9.8748499914280807E-2</c:v>
                </c:pt>
                <c:pt idx="3915">
                  <c:v>9.7719869706840393E-2</c:v>
                </c:pt>
                <c:pt idx="3916">
                  <c:v>9.8062746442653864E-2</c:v>
                </c:pt>
                <c:pt idx="3917">
                  <c:v>9.8748499914280807E-2</c:v>
                </c:pt>
                <c:pt idx="3918">
                  <c:v>9.977713012172125E-2</c:v>
                </c:pt>
                <c:pt idx="3919">
                  <c:v>0.10046288359334818</c:v>
                </c:pt>
                <c:pt idx="3920">
                  <c:v>9.9434253385907764E-2</c:v>
                </c:pt>
                <c:pt idx="3921">
                  <c:v>0.10046288359334818</c:v>
                </c:pt>
                <c:pt idx="3922">
                  <c:v>0.10046288359334818</c:v>
                </c:pt>
                <c:pt idx="3923">
                  <c:v>0.10012000685753471</c:v>
                </c:pt>
                <c:pt idx="3924">
                  <c:v>9.977713012172125E-2</c:v>
                </c:pt>
                <c:pt idx="3925">
                  <c:v>9.8748499914280807E-2</c:v>
                </c:pt>
                <c:pt idx="3926">
                  <c:v>0.10012000685753471</c:v>
                </c:pt>
                <c:pt idx="3927">
                  <c:v>9.9091376650094279E-2</c:v>
                </c:pt>
                <c:pt idx="3928">
                  <c:v>9.9091376650094279E-2</c:v>
                </c:pt>
                <c:pt idx="3929">
                  <c:v>9.9434253385907764E-2</c:v>
                </c:pt>
                <c:pt idx="3930">
                  <c:v>9.977713012172125E-2</c:v>
                </c:pt>
                <c:pt idx="3931">
                  <c:v>9.9434253385907764E-2</c:v>
                </c:pt>
                <c:pt idx="3932">
                  <c:v>9.9434253385907764E-2</c:v>
                </c:pt>
                <c:pt idx="3933">
                  <c:v>9.977713012172125E-2</c:v>
                </c:pt>
                <c:pt idx="3934">
                  <c:v>0.10012000685753471</c:v>
                </c:pt>
                <c:pt idx="3935">
                  <c:v>9.9434253385907764E-2</c:v>
                </c:pt>
                <c:pt idx="3936">
                  <c:v>9.9091376650094279E-2</c:v>
                </c:pt>
                <c:pt idx="3937">
                  <c:v>9.8405623178467336E-2</c:v>
                </c:pt>
                <c:pt idx="3938">
                  <c:v>9.8062746442653864E-2</c:v>
                </c:pt>
                <c:pt idx="3939">
                  <c:v>9.9091376650094279E-2</c:v>
                </c:pt>
                <c:pt idx="3940">
                  <c:v>0.10012000685753471</c:v>
                </c:pt>
                <c:pt idx="3941">
                  <c:v>0.10046288359334818</c:v>
                </c:pt>
                <c:pt idx="3942">
                  <c:v>0.10046288359334818</c:v>
                </c:pt>
                <c:pt idx="3943">
                  <c:v>0.10046288359334818</c:v>
                </c:pt>
                <c:pt idx="3944">
                  <c:v>0.10012000685753471</c:v>
                </c:pt>
                <c:pt idx="3945">
                  <c:v>9.977713012172125E-2</c:v>
                </c:pt>
                <c:pt idx="3946">
                  <c:v>0.10012000685753471</c:v>
                </c:pt>
                <c:pt idx="3947">
                  <c:v>0.10046288359334818</c:v>
                </c:pt>
                <c:pt idx="3948">
                  <c:v>0.10046288359334818</c:v>
                </c:pt>
                <c:pt idx="3949">
                  <c:v>0.10217726727241556</c:v>
                </c:pt>
                <c:pt idx="3950">
                  <c:v>0.10046288359334818</c:v>
                </c:pt>
                <c:pt idx="3951">
                  <c:v>0.10046288359334818</c:v>
                </c:pt>
                <c:pt idx="3952">
                  <c:v>0.10046288359334818</c:v>
                </c:pt>
                <c:pt idx="3953">
                  <c:v>9.977713012172125E-2</c:v>
                </c:pt>
                <c:pt idx="3954">
                  <c:v>9.9434253385907764E-2</c:v>
                </c:pt>
                <c:pt idx="3955">
                  <c:v>9.9091376650094279E-2</c:v>
                </c:pt>
                <c:pt idx="3956">
                  <c:v>0.10046288359334818</c:v>
                </c:pt>
                <c:pt idx="3957">
                  <c:v>0.10012000685753471</c:v>
                </c:pt>
                <c:pt idx="3958">
                  <c:v>0.10046288359334818</c:v>
                </c:pt>
                <c:pt idx="3959">
                  <c:v>0.10046288359334818</c:v>
                </c:pt>
                <c:pt idx="3960">
                  <c:v>0.10012000685753471</c:v>
                </c:pt>
                <c:pt idx="3961">
                  <c:v>0.10012000685753471</c:v>
                </c:pt>
                <c:pt idx="3962">
                  <c:v>0.10012000685753471</c:v>
                </c:pt>
                <c:pt idx="3963">
                  <c:v>9.9091376650094279E-2</c:v>
                </c:pt>
                <c:pt idx="3964">
                  <c:v>9.8062746442653864E-2</c:v>
                </c:pt>
                <c:pt idx="3965">
                  <c:v>9.9091376650094279E-2</c:v>
                </c:pt>
                <c:pt idx="3966">
                  <c:v>0.10012000685753471</c:v>
                </c:pt>
                <c:pt idx="3967">
                  <c:v>9.9091376650094279E-2</c:v>
                </c:pt>
                <c:pt idx="3968">
                  <c:v>9.9434253385907764E-2</c:v>
                </c:pt>
                <c:pt idx="3969">
                  <c:v>9.8748499914280807E-2</c:v>
                </c:pt>
                <c:pt idx="3970">
                  <c:v>9.9091376650094279E-2</c:v>
                </c:pt>
                <c:pt idx="3971">
                  <c:v>9.977713012172125E-2</c:v>
                </c:pt>
                <c:pt idx="3972">
                  <c:v>9.8748499914280807E-2</c:v>
                </c:pt>
                <c:pt idx="3973">
                  <c:v>9.9434253385907764E-2</c:v>
                </c:pt>
                <c:pt idx="3974">
                  <c:v>0.10114863706497512</c:v>
                </c:pt>
                <c:pt idx="3975">
                  <c:v>0.10217726727241556</c:v>
                </c:pt>
                <c:pt idx="3976">
                  <c:v>9.9434253385907764E-2</c:v>
                </c:pt>
                <c:pt idx="3977">
                  <c:v>9.8405623178467336E-2</c:v>
                </c:pt>
                <c:pt idx="3978">
                  <c:v>9.8748499914280807E-2</c:v>
                </c:pt>
                <c:pt idx="3979">
                  <c:v>9.8405623178467336E-2</c:v>
                </c:pt>
                <c:pt idx="3980">
                  <c:v>9.7719869706840393E-2</c:v>
                </c:pt>
                <c:pt idx="3981">
                  <c:v>9.7719869706840393E-2</c:v>
                </c:pt>
                <c:pt idx="3982">
                  <c:v>9.7719869706840393E-2</c:v>
                </c:pt>
                <c:pt idx="3983">
                  <c:v>9.8405623178467336E-2</c:v>
                </c:pt>
                <c:pt idx="3984">
                  <c:v>9.7719869706840393E-2</c:v>
                </c:pt>
                <c:pt idx="3985">
                  <c:v>9.7719869706840393E-2</c:v>
                </c:pt>
                <c:pt idx="3986">
                  <c:v>9.8405623178467336E-2</c:v>
                </c:pt>
                <c:pt idx="3987">
                  <c:v>9.977713012172125E-2</c:v>
                </c:pt>
                <c:pt idx="3988">
                  <c:v>9.9434253385907764E-2</c:v>
                </c:pt>
                <c:pt idx="3989">
                  <c:v>9.7719869706840393E-2</c:v>
                </c:pt>
                <c:pt idx="3990">
                  <c:v>9.7719869706840393E-2</c:v>
                </c:pt>
                <c:pt idx="3991">
                  <c:v>9.7376992971026921E-2</c:v>
                </c:pt>
                <c:pt idx="3992">
                  <c:v>9.7719869706840393E-2</c:v>
                </c:pt>
                <c:pt idx="3993">
                  <c:v>9.8405623178467336E-2</c:v>
                </c:pt>
                <c:pt idx="3994">
                  <c:v>9.7719869706840393E-2</c:v>
                </c:pt>
                <c:pt idx="3995">
                  <c:v>9.7719869706840393E-2</c:v>
                </c:pt>
                <c:pt idx="3996">
                  <c:v>9.7376992971026921E-2</c:v>
                </c:pt>
                <c:pt idx="3997">
                  <c:v>9.8748499914280807E-2</c:v>
                </c:pt>
                <c:pt idx="3998">
                  <c:v>9.9434253385907764E-2</c:v>
                </c:pt>
                <c:pt idx="3999">
                  <c:v>9.9091376650094279E-2</c:v>
                </c:pt>
                <c:pt idx="4000">
                  <c:v>9.8405623178467336E-2</c:v>
                </c:pt>
                <c:pt idx="4001">
                  <c:v>9.7376992971026921E-2</c:v>
                </c:pt>
                <c:pt idx="4002">
                  <c:v>9.7719869706840393E-2</c:v>
                </c:pt>
                <c:pt idx="4003">
                  <c:v>9.8062746442653864E-2</c:v>
                </c:pt>
                <c:pt idx="4004">
                  <c:v>9.8405623178467336E-2</c:v>
                </c:pt>
                <c:pt idx="4005">
                  <c:v>9.8405623178467336E-2</c:v>
                </c:pt>
                <c:pt idx="4006">
                  <c:v>9.8748499914280807E-2</c:v>
                </c:pt>
                <c:pt idx="4007">
                  <c:v>9.8062746442653864E-2</c:v>
                </c:pt>
                <c:pt idx="4008">
                  <c:v>9.8405623178467336E-2</c:v>
                </c:pt>
                <c:pt idx="4009">
                  <c:v>9.7719869706840393E-2</c:v>
                </c:pt>
                <c:pt idx="4010">
                  <c:v>9.7376992971026921E-2</c:v>
                </c:pt>
                <c:pt idx="4011">
                  <c:v>9.6348362763586493E-2</c:v>
                </c:pt>
                <c:pt idx="4012">
                  <c:v>9.6348362763586493E-2</c:v>
                </c:pt>
                <c:pt idx="4013">
                  <c:v>9.7034116235213436E-2</c:v>
                </c:pt>
                <c:pt idx="4014">
                  <c:v>9.7034116235213436E-2</c:v>
                </c:pt>
                <c:pt idx="4015">
                  <c:v>9.8062746442653864E-2</c:v>
                </c:pt>
                <c:pt idx="4016">
                  <c:v>9.8062746442653864E-2</c:v>
                </c:pt>
                <c:pt idx="4017">
                  <c:v>9.8405623178467336E-2</c:v>
                </c:pt>
                <c:pt idx="4018">
                  <c:v>9.9091376650094279E-2</c:v>
                </c:pt>
                <c:pt idx="4019">
                  <c:v>9.9434253385907764E-2</c:v>
                </c:pt>
                <c:pt idx="4020">
                  <c:v>9.9091376650094279E-2</c:v>
                </c:pt>
                <c:pt idx="4021">
                  <c:v>9.9434253385907764E-2</c:v>
                </c:pt>
                <c:pt idx="4022">
                  <c:v>9.9434253385907764E-2</c:v>
                </c:pt>
                <c:pt idx="4023">
                  <c:v>9.8062746442653864E-2</c:v>
                </c:pt>
                <c:pt idx="4024">
                  <c:v>9.8062746442653864E-2</c:v>
                </c:pt>
                <c:pt idx="4025">
                  <c:v>9.9091376650094279E-2</c:v>
                </c:pt>
                <c:pt idx="4026">
                  <c:v>9.9434253385907764E-2</c:v>
                </c:pt>
                <c:pt idx="4027">
                  <c:v>0.10114863706497512</c:v>
                </c:pt>
                <c:pt idx="4028">
                  <c:v>0.10046288359334818</c:v>
                </c:pt>
                <c:pt idx="4029">
                  <c:v>9.9091376650094279E-2</c:v>
                </c:pt>
                <c:pt idx="4030">
                  <c:v>9.8062746442653864E-2</c:v>
                </c:pt>
                <c:pt idx="4031">
                  <c:v>9.8062746442653864E-2</c:v>
                </c:pt>
                <c:pt idx="4032">
                  <c:v>9.7034116235213436E-2</c:v>
                </c:pt>
                <c:pt idx="4033">
                  <c:v>9.6005486027773007E-2</c:v>
                </c:pt>
                <c:pt idx="4034">
                  <c:v>9.8405623178467336E-2</c:v>
                </c:pt>
                <c:pt idx="4035">
                  <c:v>9.8405623178467336E-2</c:v>
                </c:pt>
                <c:pt idx="4036">
                  <c:v>9.7034116235213436E-2</c:v>
                </c:pt>
                <c:pt idx="4037">
                  <c:v>9.6348362763586493E-2</c:v>
                </c:pt>
                <c:pt idx="4038">
                  <c:v>9.6005486027773007E-2</c:v>
                </c:pt>
                <c:pt idx="4039">
                  <c:v>9.7034116235213436E-2</c:v>
                </c:pt>
                <c:pt idx="4040">
                  <c:v>9.7376992971026921E-2</c:v>
                </c:pt>
                <c:pt idx="4041">
                  <c:v>9.8405623178467336E-2</c:v>
                </c:pt>
                <c:pt idx="4042">
                  <c:v>9.8405623178467336E-2</c:v>
                </c:pt>
                <c:pt idx="4043">
                  <c:v>9.7719869706840393E-2</c:v>
                </c:pt>
                <c:pt idx="4044">
                  <c:v>9.7719869706840393E-2</c:v>
                </c:pt>
                <c:pt idx="4045">
                  <c:v>9.7034116235213436E-2</c:v>
                </c:pt>
                <c:pt idx="4046">
                  <c:v>9.7034116235213436E-2</c:v>
                </c:pt>
                <c:pt idx="4047">
                  <c:v>9.7376992971026921E-2</c:v>
                </c:pt>
                <c:pt idx="4048">
                  <c:v>9.7376992971026921E-2</c:v>
                </c:pt>
                <c:pt idx="4049">
                  <c:v>9.7034116235213436E-2</c:v>
                </c:pt>
                <c:pt idx="4050">
                  <c:v>9.7376992971026921E-2</c:v>
                </c:pt>
                <c:pt idx="4051">
                  <c:v>9.7376992971026921E-2</c:v>
                </c:pt>
                <c:pt idx="4052">
                  <c:v>9.7719869706840393E-2</c:v>
                </c:pt>
                <c:pt idx="4053">
                  <c:v>9.6348362763586493E-2</c:v>
                </c:pt>
                <c:pt idx="4054">
                  <c:v>9.669123949939995E-2</c:v>
                </c:pt>
                <c:pt idx="4055">
                  <c:v>9.7034116235213436E-2</c:v>
                </c:pt>
                <c:pt idx="4056">
                  <c:v>9.8062746442653864E-2</c:v>
                </c:pt>
                <c:pt idx="4057">
                  <c:v>9.8062746442653864E-2</c:v>
                </c:pt>
                <c:pt idx="4058">
                  <c:v>9.7376992971026921E-2</c:v>
                </c:pt>
                <c:pt idx="4059">
                  <c:v>9.669123949939995E-2</c:v>
                </c:pt>
                <c:pt idx="4060">
                  <c:v>9.6005486027773007E-2</c:v>
                </c:pt>
                <c:pt idx="4061">
                  <c:v>9.6348362763586493E-2</c:v>
                </c:pt>
                <c:pt idx="4062">
                  <c:v>9.7376992971026921E-2</c:v>
                </c:pt>
                <c:pt idx="4063">
                  <c:v>9.7376992971026921E-2</c:v>
                </c:pt>
                <c:pt idx="4064">
                  <c:v>9.7376992971026921E-2</c:v>
                </c:pt>
                <c:pt idx="4065">
                  <c:v>9.8748499914280807E-2</c:v>
                </c:pt>
                <c:pt idx="4066">
                  <c:v>9.9091376650094279E-2</c:v>
                </c:pt>
                <c:pt idx="4067">
                  <c:v>9.7034116235213436E-2</c:v>
                </c:pt>
                <c:pt idx="4068">
                  <c:v>9.7034116235213436E-2</c:v>
                </c:pt>
                <c:pt idx="4069">
                  <c:v>9.7034116235213436E-2</c:v>
                </c:pt>
                <c:pt idx="4070">
                  <c:v>9.6348362763586493E-2</c:v>
                </c:pt>
                <c:pt idx="4071">
                  <c:v>9.7034116235213436E-2</c:v>
                </c:pt>
                <c:pt idx="4072">
                  <c:v>9.7719869706840393E-2</c:v>
                </c:pt>
                <c:pt idx="4073">
                  <c:v>9.7034116235213436E-2</c:v>
                </c:pt>
                <c:pt idx="4074">
                  <c:v>9.7034116235213436E-2</c:v>
                </c:pt>
                <c:pt idx="4075">
                  <c:v>9.7376992971026921E-2</c:v>
                </c:pt>
                <c:pt idx="4076">
                  <c:v>9.6005486027773007E-2</c:v>
                </c:pt>
                <c:pt idx="4077">
                  <c:v>9.5319732556146064E-2</c:v>
                </c:pt>
                <c:pt idx="4078">
                  <c:v>9.6005486027773007E-2</c:v>
                </c:pt>
                <c:pt idx="4079">
                  <c:v>9.7034116235213436E-2</c:v>
                </c:pt>
                <c:pt idx="4080">
                  <c:v>9.7719869706840393E-2</c:v>
                </c:pt>
                <c:pt idx="4081">
                  <c:v>9.7376992971026921E-2</c:v>
                </c:pt>
                <c:pt idx="4082">
                  <c:v>9.7376992971026921E-2</c:v>
                </c:pt>
                <c:pt idx="4083">
                  <c:v>9.8405623178467336E-2</c:v>
                </c:pt>
                <c:pt idx="4084">
                  <c:v>9.8748499914280807E-2</c:v>
                </c:pt>
                <c:pt idx="4085">
                  <c:v>9.8405623178467336E-2</c:v>
                </c:pt>
                <c:pt idx="4086">
                  <c:v>9.7719869706840393E-2</c:v>
                </c:pt>
                <c:pt idx="4087">
                  <c:v>9.8062746442653864E-2</c:v>
                </c:pt>
                <c:pt idx="4088">
                  <c:v>9.7376992971026921E-2</c:v>
                </c:pt>
                <c:pt idx="4089">
                  <c:v>9.7719869706840393E-2</c:v>
                </c:pt>
                <c:pt idx="4090">
                  <c:v>9.8405623178467336E-2</c:v>
                </c:pt>
                <c:pt idx="4091">
                  <c:v>9.7376992971026921E-2</c:v>
                </c:pt>
                <c:pt idx="4092">
                  <c:v>9.669123949939995E-2</c:v>
                </c:pt>
                <c:pt idx="4093">
                  <c:v>9.6005486027773007E-2</c:v>
                </c:pt>
                <c:pt idx="4094">
                  <c:v>9.7034116235213436E-2</c:v>
                </c:pt>
                <c:pt idx="4095">
                  <c:v>9.8405623178467336E-2</c:v>
                </c:pt>
                <c:pt idx="4096">
                  <c:v>9.7719869706840393E-2</c:v>
                </c:pt>
                <c:pt idx="4097">
                  <c:v>9.7719869706840393E-2</c:v>
                </c:pt>
                <c:pt idx="4098">
                  <c:v>9.7034116235213436E-2</c:v>
                </c:pt>
                <c:pt idx="4099">
                  <c:v>9.6348362763586493E-2</c:v>
                </c:pt>
                <c:pt idx="4100">
                  <c:v>9.7376992971026921E-2</c:v>
                </c:pt>
                <c:pt idx="4101">
                  <c:v>9.8062746442653864E-2</c:v>
                </c:pt>
                <c:pt idx="4102">
                  <c:v>9.8062746442653864E-2</c:v>
                </c:pt>
                <c:pt idx="4103">
                  <c:v>9.7719869706840393E-2</c:v>
                </c:pt>
                <c:pt idx="4104">
                  <c:v>9.8405623178467336E-2</c:v>
                </c:pt>
                <c:pt idx="4105">
                  <c:v>9.8062746442653864E-2</c:v>
                </c:pt>
                <c:pt idx="4106">
                  <c:v>9.7376992971026921E-2</c:v>
                </c:pt>
                <c:pt idx="4107">
                  <c:v>9.7376992971026921E-2</c:v>
                </c:pt>
                <c:pt idx="4108">
                  <c:v>9.669123949939995E-2</c:v>
                </c:pt>
                <c:pt idx="4109">
                  <c:v>9.6005486027773007E-2</c:v>
                </c:pt>
                <c:pt idx="4110">
                  <c:v>9.7034116235213436E-2</c:v>
                </c:pt>
                <c:pt idx="4111">
                  <c:v>9.8405623178467336E-2</c:v>
                </c:pt>
                <c:pt idx="4112">
                  <c:v>9.9091376650094279E-2</c:v>
                </c:pt>
                <c:pt idx="4113">
                  <c:v>9.9091376650094279E-2</c:v>
                </c:pt>
                <c:pt idx="4114">
                  <c:v>9.7719869706840393E-2</c:v>
                </c:pt>
                <c:pt idx="4115">
                  <c:v>9.7034116235213436E-2</c:v>
                </c:pt>
                <c:pt idx="4116">
                  <c:v>9.8062746442653864E-2</c:v>
                </c:pt>
                <c:pt idx="4117">
                  <c:v>9.8748499914280807E-2</c:v>
                </c:pt>
                <c:pt idx="4118">
                  <c:v>9.7376992971026921E-2</c:v>
                </c:pt>
                <c:pt idx="4119">
                  <c:v>9.7719869706840393E-2</c:v>
                </c:pt>
                <c:pt idx="4120">
                  <c:v>9.8062746442653864E-2</c:v>
                </c:pt>
                <c:pt idx="4121">
                  <c:v>9.7376992971026921E-2</c:v>
                </c:pt>
                <c:pt idx="4122">
                  <c:v>9.7034116235213436E-2</c:v>
                </c:pt>
                <c:pt idx="4123">
                  <c:v>9.7719869706840393E-2</c:v>
                </c:pt>
                <c:pt idx="4124">
                  <c:v>9.8748499914280807E-2</c:v>
                </c:pt>
                <c:pt idx="4125">
                  <c:v>9.8405623178467336E-2</c:v>
                </c:pt>
                <c:pt idx="4126">
                  <c:v>9.8748499914280807E-2</c:v>
                </c:pt>
                <c:pt idx="4127">
                  <c:v>9.8405623178467336E-2</c:v>
                </c:pt>
                <c:pt idx="4128">
                  <c:v>9.8748499914280807E-2</c:v>
                </c:pt>
                <c:pt idx="4129">
                  <c:v>9.8405623178467336E-2</c:v>
                </c:pt>
                <c:pt idx="4130">
                  <c:v>9.7719869706840393E-2</c:v>
                </c:pt>
                <c:pt idx="4131">
                  <c:v>9.7719869706840393E-2</c:v>
                </c:pt>
                <c:pt idx="4132">
                  <c:v>9.669123949939995E-2</c:v>
                </c:pt>
                <c:pt idx="4133">
                  <c:v>9.7376992971026921E-2</c:v>
                </c:pt>
                <c:pt idx="4134">
                  <c:v>9.8405623178467336E-2</c:v>
                </c:pt>
                <c:pt idx="4135">
                  <c:v>9.8405623178467336E-2</c:v>
                </c:pt>
                <c:pt idx="4136">
                  <c:v>9.8748499914280807E-2</c:v>
                </c:pt>
                <c:pt idx="4137">
                  <c:v>9.8748499914280807E-2</c:v>
                </c:pt>
                <c:pt idx="4138">
                  <c:v>9.9091376650094279E-2</c:v>
                </c:pt>
                <c:pt idx="4139">
                  <c:v>9.9091376650094279E-2</c:v>
                </c:pt>
                <c:pt idx="4140">
                  <c:v>9.8748499914280807E-2</c:v>
                </c:pt>
                <c:pt idx="4141">
                  <c:v>9.7719869706840393E-2</c:v>
                </c:pt>
                <c:pt idx="4142">
                  <c:v>9.7034116235213436E-2</c:v>
                </c:pt>
                <c:pt idx="4143">
                  <c:v>9.669123949939995E-2</c:v>
                </c:pt>
                <c:pt idx="4144">
                  <c:v>9.8405623178467336E-2</c:v>
                </c:pt>
                <c:pt idx="4145">
                  <c:v>9.8748499914280807E-2</c:v>
                </c:pt>
                <c:pt idx="4146">
                  <c:v>9.9091376650094279E-2</c:v>
                </c:pt>
                <c:pt idx="4147">
                  <c:v>9.7719869706840393E-2</c:v>
                </c:pt>
                <c:pt idx="4148">
                  <c:v>9.8062746442653864E-2</c:v>
                </c:pt>
                <c:pt idx="4149">
                  <c:v>9.669123949939995E-2</c:v>
                </c:pt>
                <c:pt idx="4150">
                  <c:v>9.669123949939995E-2</c:v>
                </c:pt>
                <c:pt idx="4151">
                  <c:v>9.8062746442653864E-2</c:v>
                </c:pt>
                <c:pt idx="4152">
                  <c:v>9.8748499914280807E-2</c:v>
                </c:pt>
                <c:pt idx="4153">
                  <c:v>9.7376992971026921E-2</c:v>
                </c:pt>
                <c:pt idx="4154">
                  <c:v>9.8062746442653864E-2</c:v>
                </c:pt>
                <c:pt idx="4155">
                  <c:v>9.8748499914280807E-2</c:v>
                </c:pt>
                <c:pt idx="4156">
                  <c:v>9.8748499914280807E-2</c:v>
                </c:pt>
                <c:pt idx="4157">
                  <c:v>9.8748499914280807E-2</c:v>
                </c:pt>
                <c:pt idx="4158">
                  <c:v>9.8062746442653864E-2</c:v>
                </c:pt>
                <c:pt idx="4159">
                  <c:v>9.7719869706840393E-2</c:v>
                </c:pt>
                <c:pt idx="4160">
                  <c:v>9.8062746442653864E-2</c:v>
                </c:pt>
                <c:pt idx="4161">
                  <c:v>9.8062746442653864E-2</c:v>
                </c:pt>
                <c:pt idx="4162">
                  <c:v>9.8405623178467336E-2</c:v>
                </c:pt>
                <c:pt idx="4163">
                  <c:v>9.8405623178467336E-2</c:v>
                </c:pt>
                <c:pt idx="4164">
                  <c:v>9.8062746442653864E-2</c:v>
                </c:pt>
                <c:pt idx="4165">
                  <c:v>9.8748499914280807E-2</c:v>
                </c:pt>
                <c:pt idx="4166">
                  <c:v>9.8062746442653864E-2</c:v>
                </c:pt>
                <c:pt idx="4167">
                  <c:v>9.7719869706840393E-2</c:v>
                </c:pt>
                <c:pt idx="4168">
                  <c:v>9.8062746442653864E-2</c:v>
                </c:pt>
                <c:pt idx="4169">
                  <c:v>9.7719869706840393E-2</c:v>
                </c:pt>
                <c:pt idx="4170">
                  <c:v>9.7034116235213436E-2</c:v>
                </c:pt>
                <c:pt idx="4171">
                  <c:v>9.6005486027773007E-2</c:v>
                </c:pt>
                <c:pt idx="4172">
                  <c:v>9.6005486027773007E-2</c:v>
                </c:pt>
                <c:pt idx="4173">
                  <c:v>9.5662609291959536E-2</c:v>
                </c:pt>
                <c:pt idx="4174">
                  <c:v>9.7376992971026921E-2</c:v>
                </c:pt>
                <c:pt idx="4175">
                  <c:v>9.7719869706840393E-2</c:v>
                </c:pt>
                <c:pt idx="4176">
                  <c:v>9.8062746442653864E-2</c:v>
                </c:pt>
                <c:pt idx="4177">
                  <c:v>9.8405623178467336E-2</c:v>
                </c:pt>
                <c:pt idx="4178">
                  <c:v>9.7376992971026921E-2</c:v>
                </c:pt>
                <c:pt idx="4179">
                  <c:v>9.6005486027773007E-2</c:v>
                </c:pt>
                <c:pt idx="4180">
                  <c:v>9.7034116235213436E-2</c:v>
                </c:pt>
                <c:pt idx="4181">
                  <c:v>9.669123949939995E-2</c:v>
                </c:pt>
                <c:pt idx="4182">
                  <c:v>9.6005486027773007E-2</c:v>
                </c:pt>
                <c:pt idx="4183">
                  <c:v>9.669123949939995E-2</c:v>
                </c:pt>
                <c:pt idx="4184">
                  <c:v>9.7376992971026921E-2</c:v>
                </c:pt>
                <c:pt idx="4185">
                  <c:v>9.7376992971026921E-2</c:v>
                </c:pt>
                <c:pt idx="4186">
                  <c:v>9.669123949939995E-2</c:v>
                </c:pt>
                <c:pt idx="4187">
                  <c:v>9.8062746442653864E-2</c:v>
                </c:pt>
                <c:pt idx="4188">
                  <c:v>9.9434253385907764E-2</c:v>
                </c:pt>
                <c:pt idx="4189">
                  <c:v>9.8748499914280807E-2</c:v>
                </c:pt>
                <c:pt idx="4190">
                  <c:v>9.8062746442653864E-2</c:v>
                </c:pt>
                <c:pt idx="4191">
                  <c:v>9.7719869706840393E-2</c:v>
                </c:pt>
                <c:pt idx="4192">
                  <c:v>9.7034116235213436E-2</c:v>
                </c:pt>
                <c:pt idx="4193">
                  <c:v>9.669123949939995E-2</c:v>
                </c:pt>
                <c:pt idx="4194">
                  <c:v>9.669123949939995E-2</c:v>
                </c:pt>
                <c:pt idx="4195">
                  <c:v>9.7376992971026921E-2</c:v>
                </c:pt>
                <c:pt idx="4196">
                  <c:v>9.7376992971026921E-2</c:v>
                </c:pt>
                <c:pt idx="4197">
                  <c:v>9.7034116235213436E-2</c:v>
                </c:pt>
                <c:pt idx="4198">
                  <c:v>9.7034116235213436E-2</c:v>
                </c:pt>
                <c:pt idx="4199">
                  <c:v>9.7719869706840393E-2</c:v>
                </c:pt>
                <c:pt idx="4200">
                  <c:v>9.8062746442653864E-2</c:v>
                </c:pt>
                <c:pt idx="4201">
                  <c:v>9.9434253385907764E-2</c:v>
                </c:pt>
                <c:pt idx="4202">
                  <c:v>9.9091376650094279E-2</c:v>
                </c:pt>
                <c:pt idx="4203">
                  <c:v>9.8405623178467336E-2</c:v>
                </c:pt>
                <c:pt idx="4204">
                  <c:v>9.7719869706840393E-2</c:v>
                </c:pt>
                <c:pt idx="4205">
                  <c:v>9.8405623178467336E-2</c:v>
                </c:pt>
                <c:pt idx="4206">
                  <c:v>9.977713012172125E-2</c:v>
                </c:pt>
                <c:pt idx="4207">
                  <c:v>9.8062746442653864E-2</c:v>
                </c:pt>
                <c:pt idx="4208">
                  <c:v>9.8062746442653864E-2</c:v>
                </c:pt>
                <c:pt idx="4209">
                  <c:v>9.7719869706840393E-2</c:v>
                </c:pt>
                <c:pt idx="4210">
                  <c:v>9.669123949939995E-2</c:v>
                </c:pt>
                <c:pt idx="4211">
                  <c:v>9.6348362763586493E-2</c:v>
                </c:pt>
                <c:pt idx="4212">
                  <c:v>9.6348362763586493E-2</c:v>
                </c:pt>
                <c:pt idx="4213">
                  <c:v>9.6005486027773007E-2</c:v>
                </c:pt>
                <c:pt idx="4214">
                  <c:v>9.6005486027773007E-2</c:v>
                </c:pt>
                <c:pt idx="4215">
                  <c:v>9.7034116235213436E-2</c:v>
                </c:pt>
                <c:pt idx="4216">
                  <c:v>9.8062746442653864E-2</c:v>
                </c:pt>
                <c:pt idx="4217">
                  <c:v>9.7719869706840393E-2</c:v>
                </c:pt>
                <c:pt idx="4218">
                  <c:v>9.7376992971026921E-2</c:v>
                </c:pt>
                <c:pt idx="4219">
                  <c:v>9.7376992971026921E-2</c:v>
                </c:pt>
                <c:pt idx="4220">
                  <c:v>9.7719869706840393E-2</c:v>
                </c:pt>
                <c:pt idx="4221">
                  <c:v>9.7034116235213436E-2</c:v>
                </c:pt>
                <c:pt idx="4222">
                  <c:v>9.7376992971026921E-2</c:v>
                </c:pt>
                <c:pt idx="4223">
                  <c:v>9.7034116235213436E-2</c:v>
                </c:pt>
                <c:pt idx="4224">
                  <c:v>9.8062746442653864E-2</c:v>
                </c:pt>
                <c:pt idx="4225">
                  <c:v>9.9091376650094279E-2</c:v>
                </c:pt>
                <c:pt idx="4226">
                  <c:v>9.8062746442653864E-2</c:v>
                </c:pt>
                <c:pt idx="4227">
                  <c:v>9.8405623178467336E-2</c:v>
                </c:pt>
                <c:pt idx="4228">
                  <c:v>9.9091376650094279E-2</c:v>
                </c:pt>
                <c:pt idx="4229">
                  <c:v>9.9091376650094279E-2</c:v>
                </c:pt>
                <c:pt idx="4230">
                  <c:v>9.8405623178467336E-2</c:v>
                </c:pt>
                <c:pt idx="4231">
                  <c:v>9.8405623178467336E-2</c:v>
                </c:pt>
                <c:pt idx="4232">
                  <c:v>9.8405623178467336E-2</c:v>
                </c:pt>
                <c:pt idx="4233">
                  <c:v>9.9091376650094279E-2</c:v>
                </c:pt>
                <c:pt idx="4234">
                  <c:v>9.8405623178467336E-2</c:v>
                </c:pt>
                <c:pt idx="4235">
                  <c:v>9.8405623178467336E-2</c:v>
                </c:pt>
                <c:pt idx="4236">
                  <c:v>9.8062746442653864E-2</c:v>
                </c:pt>
                <c:pt idx="4237">
                  <c:v>9.7719869706840393E-2</c:v>
                </c:pt>
                <c:pt idx="4238">
                  <c:v>9.7719869706840393E-2</c:v>
                </c:pt>
                <c:pt idx="4239">
                  <c:v>9.7719869706840393E-2</c:v>
                </c:pt>
                <c:pt idx="4240">
                  <c:v>9.8062746442653864E-2</c:v>
                </c:pt>
                <c:pt idx="4241">
                  <c:v>9.7719869706840393E-2</c:v>
                </c:pt>
                <c:pt idx="4242">
                  <c:v>9.8405623178467336E-2</c:v>
                </c:pt>
                <c:pt idx="4243">
                  <c:v>9.7719869706840393E-2</c:v>
                </c:pt>
                <c:pt idx="4244">
                  <c:v>9.8062746442653864E-2</c:v>
                </c:pt>
                <c:pt idx="4245">
                  <c:v>9.7034116235213436E-2</c:v>
                </c:pt>
                <c:pt idx="4246">
                  <c:v>9.7376992971026921E-2</c:v>
                </c:pt>
                <c:pt idx="4247">
                  <c:v>9.977713012172125E-2</c:v>
                </c:pt>
                <c:pt idx="4248">
                  <c:v>0.10149151380078862</c:v>
                </c:pt>
                <c:pt idx="4249">
                  <c:v>0.10217726727241556</c:v>
                </c:pt>
                <c:pt idx="4250">
                  <c:v>0.10149151380078862</c:v>
                </c:pt>
                <c:pt idx="4251">
                  <c:v>0.10183439053660209</c:v>
                </c:pt>
                <c:pt idx="4252">
                  <c:v>0.10149151380078862</c:v>
                </c:pt>
                <c:pt idx="4253">
                  <c:v>0.10183439053660209</c:v>
                </c:pt>
                <c:pt idx="4254">
                  <c:v>0.10252014400822904</c:v>
                </c:pt>
                <c:pt idx="4255">
                  <c:v>0.10114863706497512</c:v>
                </c:pt>
                <c:pt idx="4256">
                  <c:v>0.10012000685753471</c:v>
                </c:pt>
                <c:pt idx="4257">
                  <c:v>0.10046288359334818</c:v>
                </c:pt>
                <c:pt idx="4258">
                  <c:v>9.9434253385907764E-2</c:v>
                </c:pt>
                <c:pt idx="4259">
                  <c:v>9.9434253385907764E-2</c:v>
                </c:pt>
                <c:pt idx="4260">
                  <c:v>0.10080576032916166</c:v>
                </c:pt>
                <c:pt idx="4261">
                  <c:v>9.9091376650094279E-2</c:v>
                </c:pt>
                <c:pt idx="4262">
                  <c:v>9.977713012172125E-2</c:v>
                </c:pt>
                <c:pt idx="4263">
                  <c:v>9.9091376650094279E-2</c:v>
                </c:pt>
                <c:pt idx="4264">
                  <c:v>9.7719869706840393E-2</c:v>
                </c:pt>
                <c:pt idx="4265">
                  <c:v>9.7719869706840393E-2</c:v>
                </c:pt>
                <c:pt idx="4266">
                  <c:v>9.8405623178467336E-2</c:v>
                </c:pt>
                <c:pt idx="4267">
                  <c:v>9.8405623178467336E-2</c:v>
                </c:pt>
                <c:pt idx="4268">
                  <c:v>9.9091376650094279E-2</c:v>
                </c:pt>
                <c:pt idx="4269">
                  <c:v>9.8748499914280807E-2</c:v>
                </c:pt>
                <c:pt idx="4270">
                  <c:v>9.8748499914280807E-2</c:v>
                </c:pt>
                <c:pt idx="4271">
                  <c:v>9.8405623178467336E-2</c:v>
                </c:pt>
                <c:pt idx="4272">
                  <c:v>9.7719869706840393E-2</c:v>
                </c:pt>
                <c:pt idx="4273">
                  <c:v>9.7376992971026921E-2</c:v>
                </c:pt>
                <c:pt idx="4274">
                  <c:v>9.7376992971026921E-2</c:v>
                </c:pt>
                <c:pt idx="4275">
                  <c:v>9.7034116235213436E-2</c:v>
                </c:pt>
                <c:pt idx="4276">
                  <c:v>9.7034116235213436E-2</c:v>
                </c:pt>
                <c:pt idx="4277">
                  <c:v>9.8062746442653864E-2</c:v>
                </c:pt>
                <c:pt idx="4278">
                  <c:v>9.8405623178467336E-2</c:v>
                </c:pt>
                <c:pt idx="4279">
                  <c:v>9.9091376650094279E-2</c:v>
                </c:pt>
                <c:pt idx="4280">
                  <c:v>9.8405623178467336E-2</c:v>
                </c:pt>
                <c:pt idx="4281">
                  <c:v>9.669123949939995E-2</c:v>
                </c:pt>
                <c:pt idx="4282">
                  <c:v>9.7376992971026921E-2</c:v>
                </c:pt>
                <c:pt idx="4283">
                  <c:v>9.7719869706840393E-2</c:v>
                </c:pt>
                <c:pt idx="4284">
                  <c:v>9.8748499914280807E-2</c:v>
                </c:pt>
                <c:pt idx="4285">
                  <c:v>9.9434253385907764E-2</c:v>
                </c:pt>
                <c:pt idx="4286">
                  <c:v>9.9434253385907764E-2</c:v>
                </c:pt>
                <c:pt idx="4287">
                  <c:v>9.977713012172125E-2</c:v>
                </c:pt>
                <c:pt idx="4288">
                  <c:v>9.8748499914280807E-2</c:v>
                </c:pt>
                <c:pt idx="4289">
                  <c:v>9.7719869706840393E-2</c:v>
                </c:pt>
                <c:pt idx="4290">
                  <c:v>9.8405623178467336E-2</c:v>
                </c:pt>
                <c:pt idx="4291">
                  <c:v>9.8405623178467336E-2</c:v>
                </c:pt>
                <c:pt idx="4292">
                  <c:v>9.7719869706840393E-2</c:v>
                </c:pt>
                <c:pt idx="4293">
                  <c:v>9.8405623178467336E-2</c:v>
                </c:pt>
                <c:pt idx="4294">
                  <c:v>9.9091376650094279E-2</c:v>
                </c:pt>
                <c:pt idx="4295">
                  <c:v>9.9091376650094279E-2</c:v>
                </c:pt>
                <c:pt idx="4296">
                  <c:v>9.8405623178467336E-2</c:v>
                </c:pt>
                <c:pt idx="4297">
                  <c:v>9.7719869706840393E-2</c:v>
                </c:pt>
                <c:pt idx="4298">
                  <c:v>9.8748499914280807E-2</c:v>
                </c:pt>
                <c:pt idx="4299">
                  <c:v>9.7719869706840393E-2</c:v>
                </c:pt>
                <c:pt idx="4300">
                  <c:v>9.8062746442653864E-2</c:v>
                </c:pt>
                <c:pt idx="4301">
                  <c:v>9.8405623178467336E-2</c:v>
                </c:pt>
                <c:pt idx="4302">
                  <c:v>9.9091376650094279E-2</c:v>
                </c:pt>
                <c:pt idx="4303">
                  <c:v>9.7719869706840393E-2</c:v>
                </c:pt>
                <c:pt idx="4304">
                  <c:v>9.8062746442653864E-2</c:v>
                </c:pt>
                <c:pt idx="4305">
                  <c:v>9.7376992971026921E-2</c:v>
                </c:pt>
                <c:pt idx="4306">
                  <c:v>9.7719869706840393E-2</c:v>
                </c:pt>
                <c:pt idx="4307">
                  <c:v>9.8062746442653864E-2</c:v>
                </c:pt>
                <c:pt idx="4308">
                  <c:v>9.7719869706840393E-2</c:v>
                </c:pt>
                <c:pt idx="4309">
                  <c:v>9.8405623178467336E-2</c:v>
                </c:pt>
                <c:pt idx="4310">
                  <c:v>9.8748499914280807E-2</c:v>
                </c:pt>
                <c:pt idx="4311">
                  <c:v>9.9091376650094279E-2</c:v>
                </c:pt>
                <c:pt idx="4312">
                  <c:v>9.8405623178467336E-2</c:v>
                </c:pt>
                <c:pt idx="4313">
                  <c:v>9.8062746442653864E-2</c:v>
                </c:pt>
                <c:pt idx="4314">
                  <c:v>9.8748499914280807E-2</c:v>
                </c:pt>
                <c:pt idx="4315">
                  <c:v>9.9091376650094279E-2</c:v>
                </c:pt>
                <c:pt idx="4316">
                  <c:v>9.9434253385907764E-2</c:v>
                </c:pt>
                <c:pt idx="4317">
                  <c:v>0.10046288359334818</c:v>
                </c:pt>
                <c:pt idx="4318">
                  <c:v>9.9091376650094279E-2</c:v>
                </c:pt>
                <c:pt idx="4319">
                  <c:v>9.7719869706840393E-2</c:v>
                </c:pt>
                <c:pt idx="4320">
                  <c:v>9.9777130121721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F2C-42C7-99A1-B9A7BC505625}"/>
            </c:ext>
          </c:extLst>
        </c:ser>
        <c:ser>
          <c:idx val="5"/>
          <c:order val="3"/>
          <c:tx>
            <c:strRef>
              <c:f>'Jämförelse zoner'!$L$1</c:f>
              <c:strCache>
                <c:ptCount val="1"/>
                <c:pt idx="0">
                  <c:v>Zone 4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Jämförelse zoner'!$B$2:$B$4322</c:f>
              <c:numCache>
                <c:formatCode>General</c:formatCode>
                <c:ptCount val="4321"/>
                <c:pt idx="0">
                  <c:v>0</c:v>
                </c:pt>
                <c:pt idx="1">
                  <c:v>2.7777777777777779E-3</c:v>
                </c:pt>
                <c:pt idx="2">
                  <c:v>5.5555555555555558E-3</c:v>
                </c:pt>
                <c:pt idx="3">
                  <c:v>8.3333333333333332E-3</c:v>
                </c:pt>
                <c:pt idx="4">
                  <c:v>1.1111111111111112E-2</c:v>
                </c:pt>
                <c:pt idx="5">
                  <c:v>1.3888888888888888E-2</c:v>
                </c:pt>
                <c:pt idx="6">
                  <c:v>1.6666666666666666E-2</c:v>
                </c:pt>
                <c:pt idx="7">
                  <c:v>1.9444444444444445E-2</c:v>
                </c:pt>
                <c:pt idx="8">
                  <c:v>2.2222222222222223E-2</c:v>
                </c:pt>
                <c:pt idx="9">
                  <c:v>2.5000000000000001E-2</c:v>
                </c:pt>
                <c:pt idx="10">
                  <c:v>2.7777777777777776E-2</c:v>
                </c:pt>
                <c:pt idx="11">
                  <c:v>3.0555555555555555E-2</c:v>
                </c:pt>
                <c:pt idx="12">
                  <c:v>3.3333333333333333E-2</c:v>
                </c:pt>
                <c:pt idx="13">
                  <c:v>3.6111111111111108E-2</c:v>
                </c:pt>
                <c:pt idx="14">
                  <c:v>3.888888888888889E-2</c:v>
                </c:pt>
                <c:pt idx="15">
                  <c:v>4.1666666666666664E-2</c:v>
                </c:pt>
                <c:pt idx="16">
                  <c:v>4.4444444444444446E-2</c:v>
                </c:pt>
                <c:pt idx="17">
                  <c:v>4.7222222222222221E-2</c:v>
                </c:pt>
                <c:pt idx="18">
                  <c:v>0.05</c:v>
                </c:pt>
                <c:pt idx="19">
                  <c:v>5.2777777777777778E-2</c:v>
                </c:pt>
                <c:pt idx="20">
                  <c:v>5.5555555555555552E-2</c:v>
                </c:pt>
                <c:pt idx="21">
                  <c:v>5.8333333333333334E-2</c:v>
                </c:pt>
                <c:pt idx="22">
                  <c:v>6.1111111111111109E-2</c:v>
                </c:pt>
                <c:pt idx="23">
                  <c:v>6.3888888888888884E-2</c:v>
                </c:pt>
                <c:pt idx="24">
                  <c:v>6.6666666666666666E-2</c:v>
                </c:pt>
                <c:pt idx="25">
                  <c:v>6.9444444444444448E-2</c:v>
                </c:pt>
                <c:pt idx="26">
                  <c:v>7.2222222222222215E-2</c:v>
                </c:pt>
                <c:pt idx="27">
                  <c:v>7.4999999999999997E-2</c:v>
                </c:pt>
                <c:pt idx="28">
                  <c:v>7.7777777777777779E-2</c:v>
                </c:pt>
                <c:pt idx="29">
                  <c:v>8.0555555555555561E-2</c:v>
                </c:pt>
                <c:pt idx="30">
                  <c:v>8.3333333333333329E-2</c:v>
                </c:pt>
                <c:pt idx="31">
                  <c:v>8.611111111111111E-2</c:v>
                </c:pt>
                <c:pt idx="32">
                  <c:v>8.8888888888888892E-2</c:v>
                </c:pt>
                <c:pt idx="33">
                  <c:v>9.166666666666666E-2</c:v>
                </c:pt>
                <c:pt idx="34">
                  <c:v>9.4444444444444442E-2</c:v>
                </c:pt>
                <c:pt idx="35">
                  <c:v>9.7222222222222224E-2</c:v>
                </c:pt>
                <c:pt idx="36">
                  <c:v>0.1</c:v>
                </c:pt>
                <c:pt idx="37">
                  <c:v>0.10277777777777777</c:v>
                </c:pt>
                <c:pt idx="38">
                  <c:v>0.10555555555555556</c:v>
                </c:pt>
                <c:pt idx="39">
                  <c:v>0.10833333333333334</c:v>
                </c:pt>
                <c:pt idx="40">
                  <c:v>0.1111111111111111</c:v>
                </c:pt>
                <c:pt idx="41">
                  <c:v>0.11388888888888889</c:v>
                </c:pt>
                <c:pt idx="42">
                  <c:v>0.11666666666666667</c:v>
                </c:pt>
                <c:pt idx="43">
                  <c:v>0.11944444444444445</c:v>
                </c:pt>
                <c:pt idx="44">
                  <c:v>0.12222222222222222</c:v>
                </c:pt>
                <c:pt idx="45">
                  <c:v>0.125</c:v>
                </c:pt>
                <c:pt idx="46">
                  <c:v>0.12777777777777777</c:v>
                </c:pt>
                <c:pt idx="47">
                  <c:v>0.13055555555555556</c:v>
                </c:pt>
                <c:pt idx="48">
                  <c:v>0.13333333333333333</c:v>
                </c:pt>
                <c:pt idx="49">
                  <c:v>0.1361111111111111</c:v>
                </c:pt>
                <c:pt idx="50">
                  <c:v>0.1388888888888889</c:v>
                </c:pt>
                <c:pt idx="51">
                  <c:v>0.14166666666666666</c:v>
                </c:pt>
                <c:pt idx="52">
                  <c:v>0.14444444444444443</c:v>
                </c:pt>
                <c:pt idx="53">
                  <c:v>0.14722222222222223</c:v>
                </c:pt>
                <c:pt idx="54">
                  <c:v>0.15</c:v>
                </c:pt>
                <c:pt idx="55">
                  <c:v>0.15277777777777779</c:v>
                </c:pt>
                <c:pt idx="56">
                  <c:v>0.15555555555555556</c:v>
                </c:pt>
                <c:pt idx="57">
                  <c:v>0.15833333333333333</c:v>
                </c:pt>
                <c:pt idx="58">
                  <c:v>0.16111111111111112</c:v>
                </c:pt>
                <c:pt idx="59">
                  <c:v>0.16388888888888889</c:v>
                </c:pt>
                <c:pt idx="60">
                  <c:v>0.16666666666666666</c:v>
                </c:pt>
                <c:pt idx="61">
                  <c:v>0.16944444444444445</c:v>
                </c:pt>
                <c:pt idx="62">
                  <c:v>0.17222222222222222</c:v>
                </c:pt>
                <c:pt idx="63">
                  <c:v>0.17499999999999999</c:v>
                </c:pt>
                <c:pt idx="64">
                  <c:v>0.17777777777777778</c:v>
                </c:pt>
                <c:pt idx="65">
                  <c:v>0.18055555555555555</c:v>
                </c:pt>
                <c:pt idx="66">
                  <c:v>0.18333333333333332</c:v>
                </c:pt>
                <c:pt idx="67">
                  <c:v>0.18611111111111112</c:v>
                </c:pt>
                <c:pt idx="68">
                  <c:v>0.18888888888888888</c:v>
                </c:pt>
                <c:pt idx="69">
                  <c:v>0.19166666666666668</c:v>
                </c:pt>
                <c:pt idx="70">
                  <c:v>0.19444444444444445</c:v>
                </c:pt>
                <c:pt idx="71">
                  <c:v>0.19722222222222222</c:v>
                </c:pt>
                <c:pt idx="72">
                  <c:v>0.2</c:v>
                </c:pt>
                <c:pt idx="73">
                  <c:v>0.20277777777777778</c:v>
                </c:pt>
                <c:pt idx="74">
                  <c:v>0.20555555555555555</c:v>
                </c:pt>
                <c:pt idx="75">
                  <c:v>0.20833333333333334</c:v>
                </c:pt>
                <c:pt idx="76">
                  <c:v>0.21111111111111111</c:v>
                </c:pt>
                <c:pt idx="77">
                  <c:v>0.21388888888888888</c:v>
                </c:pt>
                <c:pt idx="78">
                  <c:v>0.21666666666666667</c:v>
                </c:pt>
                <c:pt idx="79">
                  <c:v>0.21944444444444444</c:v>
                </c:pt>
                <c:pt idx="80">
                  <c:v>0.22222222222222221</c:v>
                </c:pt>
                <c:pt idx="81">
                  <c:v>0.22500000000000001</c:v>
                </c:pt>
                <c:pt idx="82">
                  <c:v>0.22777777777777777</c:v>
                </c:pt>
                <c:pt idx="83">
                  <c:v>0.23055555555555557</c:v>
                </c:pt>
                <c:pt idx="84">
                  <c:v>0.23333333333333334</c:v>
                </c:pt>
                <c:pt idx="85">
                  <c:v>0.2361111111111111</c:v>
                </c:pt>
                <c:pt idx="86">
                  <c:v>0.2388888888888889</c:v>
                </c:pt>
                <c:pt idx="87">
                  <c:v>0.24166666666666667</c:v>
                </c:pt>
                <c:pt idx="88">
                  <c:v>0.24444444444444444</c:v>
                </c:pt>
                <c:pt idx="89">
                  <c:v>0.24722222222222223</c:v>
                </c:pt>
                <c:pt idx="90">
                  <c:v>0.25</c:v>
                </c:pt>
                <c:pt idx="91">
                  <c:v>0.25277777777777777</c:v>
                </c:pt>
                <c:pt idx="92">
                  <c:v>0.25555555555555554</c:v>
                </c:pt>
                <c:pt idx="93">
                  <c:v>0.25833333333333336</c:v>
                </c:pt>
                <c:pt idx="94">
                  <c:v>0.26111111111111113</c:v>
                </c:pt>
                <c:pt idx="95">
                  <c:v>0.2638888888888889</c:v>
                </c:pt>
                <c:pt idx="96">
                  <c:v>0.26666666666666666</c:v>
                </c:pt>
                <c:pt idx="97">
                  <c:v>0.26944444444444443</c:v>
                </c:pt>
                <c:pt idx="98">
                  <c:v>0.2722222222222222</c:v>
                </c:pt>
                <c:pt idx="99">
                  <c:v>0.27500000000000002</c:v>
                </c:pt>
                <c:pt idx="100">
                  <c:v>0.27777777777777779</c:v>
                </c:pt>
                <c:pt idx="101">
                  <c:v>0.28055555555555556</c:v>
                </c:pt>
                <c:pt idx="102">
                  <c:v>0.28333333333333333</c:v>
                </c:pt>
                <c:pt idx="103">
                  <c:v>0.28611111111111109</c:v>
                </c:pt>
                <c:pt idx="104">
                  <c:v>0.28888888888888886</c:v>
                </c:pt>
                <c:pt idx="105">
                  <c:v>0.29166666666666669</c:v>
                </c:pt>
                <c:pt idx="106">
                  <c:v>0.29444444444444445</c:v>
                </c:pt>
                <c:pt idx="107">
                  <c:v>0.29722222222222222</c:v>
                </c:pt>
                <c:pt idx="108">
                  <c:v>0.3</c:v>
                </c:pt>
                <c:pt idx="109">
                  <c:v>0.30277777777777776</c:v>
                </c:pt>
                <c:pt idx="110">
                  <c:v>0.30555555555555558</c:v>
                </c:pt>
                <c:pt idx="111">
                  <c:v>0.30833333333333335</c:v>
                </c:pt>
                <c:pt idx="112">
                  <c:v>0.31111111111111112</c:v>
                </c:pt>
                <c:pt idx="113">
                  <c:v>0.31388888888888888</c:v>
                </c:pt>
                <c:pt idx="114">
                  <c:v>0.31666666666666665</c:v>
                </c:pt>
                <c:pt idx="115">
                  <c:v>0.31944444444444442</c:v>
                </c:pt>
                <c:pt idx="116">
                  <c:v>0.32222222222222224</c:v>
                </c:pt>
                <c:pt idx="117">
                  <c:v>0.32500000000000001</c:v>
                </c:pt>
                <c:pt idx="118">
                  <c:v>0.32777777777777778</c:v>
                </c:pt>
                <c:pt idx="119">
                  <c:v>0.33055555555555555</c:v>
                </c:pt>
                <c:pt idx="120">
                  <c:v>0.33333333333333331</c:v>
                </c:pt>
                <c:pt idx="121">
                  <c:v>0.33611111111111114</c:v>
                </c:pt>
                <c:pt idx="122">
                  <c:v>0.33888888888888891</c:v>
                </c:pt>
                <c:pt idx="123">
                  <c:v>0.34166666666666667</c:v>
                </c:pt>
                <c:pt idx="124">
                  <c:v>0.34444444444444444</c:v>
                </c:pt>
                <c:pt idx="125">
                  <c:v>0.34722222222222221</c:v>
                </c:pt>
                <c:pt idx="126">
                  <c:v>0.35</c:v>
                </c:pt>
                <c:pt idx="127">
                  <c:v>0.3527777777777778</c:v>
                </c:pt>
                <c:pt idx="128">
                  <c:v>0.35555555555555557</c:v>
                </c:pt>
                <c:pt idx="129">
                  <c:v>0.35833333333333334</c:v>
                </c:pt>
                <c:pt idx="130">
                  <c:v>0.3611111111111111</c:v>
                </c:pt>
                <c:pt idx="131">
                  <c:v>0.36388888888888887</c:v>
                </c:pt>
                <c:pt idx="132">
                  <c:v>0.36666666666666664</c:v>
                </c:pt>
                <c:pt idx="133">
                  <c:v>0.36944444444444446</c:v>
                </c:pt>
                <c:pt idx="134">
                  <c:v>0.37222222222222223</c:v>
                </c:pt>
                <c:pt idx="135">
                  <c:v>0.375</c:v>
                </c:pt>
                <c:pt idx="136">
                  <c:v>0.37777777777777777</c:v>
                </c:pt>
                <c:pt idx="137">
                  <c:v>0.38055555555555554</c:v>
                </c:pt>
                <c:pt idx="138">
                  <c:v>0.38333333333333336</c:v>
                </c:pt>
                <c:pt idx="139">
                  <c:v>0.38611111111111113</c:v>
                </c:pt>
                <c:pt idx="140">
                  <c:v>0.3888888888888889</c:v>
                </c:pt>
                <c:pt idx="141">
                  <c:v>0.39166666666666666</c:v>
                </c:pt>
                <c:pt idx="142">
                  <c:v>0.39444444444444443</c:v>
                </c:pt>
                <c:pt idx="143">
                  <c:v>0.3972222222222222</c:v>
                </c:pt>
                <c:pt idx="144">
                  <c:v>0.4</c:v>
                </c:pt>
                <c:pt idx="145">
                  <c:v>0.40277777777777779</c:v>
                </c:pt>
                <c:pt idx="146">
                  <c:v>0.40555555555555556</c:v>
                </c:pt>
                <c:pt idx="147">
                  <c:v>0.40833333333333333</c:v>
                </c:pt>
                <c:pt idx="148">
                  <c:v>0.41111111111111109</c:v>
                </c:pt>
                <c:pt idx="149">
                  <c:v>0.41388888888888886</c:v>
                </c:pt>
                <c:pt idx="150">
                  <c:v>0.41666666666666669</c:v>
                </c:pt>
                <c:pt idx="151">
                  <c:v>0.41944444444444445</c:v>
                </c:pt>
                <c:pt idx="152">
                  <c:v>0.42222222222222222</c:v>
                </c:pt>
                <c:pt idx="153">
                  <c:v>0.42499999999999999</c:v>
                </c:pt>
                <c:pt idx="154">
                  <c:v>0.42777777777777776</c:v>
                </c:pt>
                <c:pt idx="155">
                  <c:v>0.43055555555555558</c:v>
                </c:pt>
                <c:pt idx="156">
                  <c:v>0.43333333333333335</c:v>
                </c:pt>
                <c:pt idx="157">
                  <c:v>0.43611111111111112</c:v>
                </c:pt>
                <c:pt idx="158">
                  <c:v>0.43888888888888888</c:v>
                </c:pt>
                <c:pt idx="159">
                  <c:v>0.44166666666666665</c:v>
                </c:pt>
                <c:pt idx="160">
                  <c:v>0.44444444444444442</c:v>
                </c:pt>
                <c:pt idx="161">
                  <c:v>0.44722222222222224</c:v>
                </c:pt>
                <c:pt idx="162">
                  <c:v>0.45</c:v>
                </c:pt>
                <c:pt idx="163">
                  <c:v>0.45277777777777778</c:v>
                </c:pt>
                <c:pt idx="164">
                  <c:v>0.45555555555555555</c:v>
                </c:pt>
                <c:pt idx="165">
                  <c:v>0.45833333333333331</c:v>
                </c:pt>
                <c:pt idx="166">
                  <c:v>0.46111111111111114</c:v>
                </c:pt>
                <c:pt idx="167">
                  <c:v>0.46388888888888891</c:v>
                </c:pt>
                <c:pt idx="168">
                  <c:v>0.46666666666666667</c:v>
                </c:pt>
                <c:pt idx="169">
                  <c:v>0.46944444444444444</c:v>
                </c:pt>
                <c:pt idx="170">
                  <c:v>0.47222222222222221</c:v>
                </c:pt>
                <c:pt idx="171">
                  <c:v>0.47499999999999998</c:v>
                </c:pt>
                <c:pt idx="172">
                  <c:v>0.4777777777777778</c:v>
                </c:pt>
                <c:pt idx="173">
                  <c:v>0.48055555555555557</c:v>
                </c:pt>
                <c:pt idx="174">
                  <c:v>0.48333333333333334</c:v>
                </c:pt>
                <c:pt idx="175">
                  <c:v>0.4861111111111111</c:v>
                </c:pt>
                <c:pt idx="176">
                  <c:v>0.48888888888888887</c:v>
                </c:pt>
                <c:pt idx="177">
                  <c:v>0.49166666666666664</c:v>
                </c:pt>
                <c:pt idx="178">
                  <c:v>0.49444444444444446</c:v>
                </c:pt>
                <c:pt idx="179">
                  <c:v>0.49722222222222223</c:v>
                </c:pt>
                <c:pt idx="180">
                  <c:v>0.5</c:v>
                </c:pt>
                <c:pt idx="181">
                  <c:v>0.50277777777777777</c:v>
                </c:pt>
                <c:pt idx="182">
                  <c:v>0.50555555555555554</c:v>
                </c:pt>
                <c:pt idx="183">
                  <c:v>0.5083333333333333</c:v>
                </c:pt>
                <c:pt idx="184">
                  <c:v>0.51111111111111107</c:v>
                </c:pt>
                <c:pt idx="185">
                  <c:v>0.51388888888888884</c:v>
                </c:pt>
                <c:pt idx="186">
                  <c:v>0.51666666666666672</c:v>
                </c:pt>
                <c:pt idx="187">
                  <c:v>0.51944444444444449</c:v>
                </c:pt>
                <c:pt idx="188">
                  <c:v>0.52222222222222225</c:v>
                </c:pt>
                <c:pt idx="189">
                  <c:v>0.52500000000000002</c:v>
                </c:pt>
                <c:pt idx="190">
                  <c:v>0.52777777777777779</c:v>
                </c:pt>
                <c:pt idx="191">
                  <c:v>0.53055555555555556</c:v>
                </c:pt>
                <c:pt idx="192">
                  <c:v>0.53333333333333333</c:v>
                </c:pt>
                <c:pt idx="193">
                  <c:v>0.53611111111111109</c:v>
                </c:pt>
                <c:pt idx="194">
                  <c:v>0.53888888888888886</c:v>
                </c:pt>
                <c:pt idx="195">
                  <c:v>0.54166666666666663</c:v>
                </c:pt>
                <c:pt idx="196">
                  <c:v>0.5444444444444444</c:v>
                </c:pt>
                <c:pt idx="197">
                  <c:v>0.54722222222222228</c:v>
                </c:pt>
                <c:pt idx="198">
                  <c:v>0.55000000000000004</c:v>
                </c:pt>
                <c:pt idx="199">
                  <c:v>0.55277777777777781</c:v>
                </c:pt>
                <c:pt idx="200">
                  <c:v>0.55555555555555558</c:v>
                </c:pt>
                <c:pt idx="201">
                  <c:v>0.55833333333333335</c:v>
                </c:pt>
                <c:pt idx="202">
                  <c:v>0.56111111111111112</c:v>
                </c:pt>
                <c:pt idx="203">
                  <c:v>0.56388888888888888</c:v>
                </c:pt>
                <c:pt idx="204">
                  <c:v>0.56666666666666665</c:v>
                </c:pt>
                <c:pt idx="205">
                  <c:v>0.56944444444444442</c:v>
                </c:pt>
                <c:pt idx="206">
                  <c:v>0.57222222222222219</c:v>
                </c:pt>
                <c:pt idx="207">
                  <c:v>0.57499999999999996</c:v>
                </c:pt>
                <c:pt idx="208">
                  <c:v>0.57777777777777772</c:v>
                </c:pt>
                <c:pt idx="209">
                  <c:v>0.5805555555555556</c:v>
                </c:pt>
                <c:pt idx="210">
                  <c:v>0.58333333333333337</c:v>
                </c:pt>
                <c:pt idx="211">
                  <c:v>0.58611111111111114</c:v>
                </c:pt>
                <c:pt idx="212">
                  <c:v>0.58888888888888891</c:v>
                </c:pt>
                <c:pt idx="213">
                  <c:v>0.59166666666666667</c:v>
                </c:pt>
                <c:pt idx="214">
                  <c:v>0.59444444444444444</c:v>
                </c:pt>
                <c:pt idx="215">
                  <c:v>0.59722222222222221</c:v>
                </c:pt>
                <c:pt idx="216">
                  <c:v>0.6</c:v>
                </c:pt>
                <c:pt idx="217">
                  <c:v>0.60277777777777775</c:v>
                </c:pt>
                <c:pt idx="218">
                  <c:v>0.60555555555555551</c:v>
                </c:pt>
                <c:pt idx="219">
                  <c:v>0.60833333333333328</c:v>
                </c:pt>
                <c:pt idx="220">
                  <c:v>0.61111111111111116</c:v>
                </c:pt>
                <c:pt idx="221">
                  <c:v>0.61388888888888893</c:v>
                </c:pt>
                <c:pt idx="222">
                  <c:v>0.6166666666666667</c:v>
                </c:pt>
                <c:pt idx="223">
                  <c:v>0.61944444444444446</c:v>
                </c:pt>
                <c:pt idx="224">
                  <c:v>0.62222222222222223</c:v>
                </c:pt>
                <c:pt idx="225">
                  <c:v>0.625</c:v>
                </c:pt>
                <c:pt idx="226">
                  <c:v>0.62777777777777777</c:v>
                </c:pt>
                <c:pt idx="227">
                  <c:v>0.63055555555555554</c:v>
                </c:pt>
                <c:pt idx="228">
                  <c:v>0.6333333333333333</c:v>
                </c:pt>
                <c:pt idx="229">
                  <c:v>0.63611111111111107</c:v>
                </c:pt>
                <c:pt idx="230">
                  <c:v>0.63888888888888884</c:v>
                </c:pt>
                <c:pt idx="231">
                  <c:v>0.64166666666666672</c:v>
                </c:pt>
                <c:pt idx="232">
                  <c:v>0.64444444444444449</c:v>
                </c:pt>
                <c:pt idx="233">
                  <c:v>0.64722222222222225</c:v>
                </c:pt>
                <c:pt idx="234">
                  <c:v>0.65</c:v>
                </c:pt>
                <c:pt idx="235">
                  <c:v>0.65277777777777779</c:v>
                </c:pt>
                <c:pt idx="236">
                  <c:v>0.65555555555555556</c:v>
                </c:pt>
                <c:pt idx="237">
                  <c:v>0.65833333333333333</c:v>
                </c:pt>
                <c:pt idx="238">
                  <c:v>0.66111111111111109</c:v>
                </c:pt>
                <c:pt idx="239">
                  <c:v>0.66388888888888886</c:v>
                </c:pt>
                <c:pt idx="240">
                  <c:v>0.66666666666666663</c:v>
                </c:pt>
                <c:pt idx="241">
                  <c:v>0.6694444444444444</c:v>
                </c:pt>
                <c:pt idx="242">
                  <c:v>0.67222222222222228</c:v>
                </c:pt>
                <c:pt idx="243">
                  <c:v>0.67500000000000004</c:v>
                </c:pt>
                <c:pt idx="244">
                  <c:v>0.67777777777777781</c:v>
                </c:pt>
                <c:pt idx="245">
                  <c:v>0.68055555555555558</c:v>
                </c:pt>
                <c:pt idx="246">
                  <c:v>0.68333333333333335</c:v>
                </c:pt>
                <c:pt idx="247">
                  <c:v>0.68611111111111112</c:v>
                </c:pt>
                <c:pt idx="248">
                  <c:v>0.68888888888888888</c:v>
                </c:pt>
                <c:pt idx="249">
                  <c:v>0.69166666666666665</c:v>
                </c:pt>
                <c:pt idx="250">
                  <c:v>0.69444444444444442</c:v>
                </c:pt>
                <c:pt idx="251">
                  <c:v>0.69722222222222219</c:v>
                </c:pt>
                <c:pt idx="252">
                  <c:v>0.7</c:v>
                </c:pt>
                <c:pt idx="253">
                  <c:v>0.70277777777777772</c:v>
                </c:pt>
                <c:pt idx="254">
                  <c:v>0.7055555555555556</c:v>
                </c:pt>
                <c:pt idx="255">
                  <c:v>0.70833333333333337</c:v>
                </c:pt>
                <c:pt idx="256">
                  <c:v>0.71111111111111114</c:v>
                </c:pt>
                <c:pt idx="257">
                  <c:v>0.71388888888888891</c:v>
                </c:pt>
                <c:pt idx="258">
                  <c:v>0.71666666666666667</c:v>
                </c:pt>
                <c:pt idx="259">
                  <c:v>0.71944444444444444</c:v>
                </c:pt>
                <c:pt idx="260">
                  <c:v>0.72222222222222221</c:v>
                </c:pt>
                <c:pt idx="261">
                  <c:v>0.72499999999999998</c:v>
                </c:pt>
                <c:pt idx="262">
                  <c:v>0.72777777777777775</c:v>
                </c:pt>
                <c:pt idx="263">
                  <c:v>0.73055555555555551</c:v>
                </c:pt>
                <c:pt idx="264">
                  <c:v>0.73333333333333328</c:v>
                </c:pt>
                <c:pt idx="265">
                  <c:v>0.73611111111111116</c:v>
                </c:pt>
                <c:pt idx="266">
                  <c:v>0.73888888888888893</c:v>
                </c:pt>
                <c:pt idx="267">
                  <c:v>0.7416666666666667</c:v>
                </c:pt>
                <c:pt idx="268">
                  <c:v>0.74444444444444446</c:v>
                </c:pt>
                <c:pt idx="269">
                  <c:v>0.74722222222222223</c:v>
                </c:pt>
                <c:pt idx="270">
                  <c:v>0.75</c:v>
                </c:pt>
                <c:pt idx="271">
                  <c:v>0.75277777777777777</c:v>
                </c:pt>
                <c:pt idx="272">
                  <c:v>0.75555555555555554</c:v>
                </c:pt>
                <c:pt idx="273">
                  <c:v>0.7583333333333333</c:v>
                </c:pt>
                <c:pt idx="274">
                  <c:v>0.76111111111111107</c:v>
                </c:pt>
                <c:pt idx="275">
                  <c:v>0.76388888888888884</c:v>
                </c:pt>
                <c:pt idx="276">
                  <c:v>0.76666666666666672</c:v>
                </c:pt>
                <c:pt idx="277">
                  <c:v>0.76944444444444449</c:v>
                </c:pt>
                <c:pt idx="278">
                  <c:v>0.77222222222222225</c:v>
                </c:pt>
                <c:pt idx="279">
                  <c:v>0.77500000000000002</c:v>
                </c:pt>
                <c:pt idx="280">
                  <c:v>0.77777777777777779</c:v>
                </c:pt>
                <c:pt idx="281">
                  <c:v>0.78055555555555556</c:v>
                </c:pt>
                <c:pt idx="282">
                  <c:v>0.78333333333333333</c:v>
                </c:pt>
                <c:pt idx="283">
                  <c:v>0.78611111111111109</c:v>
                </c:pt>
                <c:pt idx="284">
                  <c:v>0.78888888888888886</c:v>
                </c:pt>
                <c:pt idx="285">
                  <c:v>0.79166666666666663</c:v>
                </c:pt>
                <c:pt idx="286">
                  <c:v>0.7944444444444444</c:v>
                </c:pt>
                <c:pt idx="287">
                  <c:v>0.79722222222222228</c:v>
                </c:pt>
                <c:pt idx="288">
                  <c:v>0.8</c:v>
                </c:pt>
                <c:pt idx="289">
                  <c:v>0.80277777777777781</c:v>
                </c:pt>
                <c:pt idx="290">
                  <c:v>0.80555555555555558</c:v>
                </c:pt>
                <c:pt idx="291">
                  <c:v>0.80833333333333335</c:v>
                </c:pt>
                <c:pt idx="292">
                  <c:v>0.81111111111111112</c:v>
                </c:pt>
                <c:pt idx="293">
                  <c:v>0.81388888888888888</c:v>
                </c:pt>
                <c:pt idx="294">
                  <c:v>0.81666666666666665</c:v>
                </c:pt>
                <c:pt idx="295">
                  <c:v>0.81944444444444442</c:v>
                </c:pt>
                <c:pt idx="296">
                  <c:v>0.82222222222222219</c:v>
                </c:pt>
                <c:pt idx="297">
                  <c:v>0.82499999999999996</c:v>
                </c:pt>
                <c:pt idx="298">
                  <c:v>0.82777777777777772</c:v>
                </c:pt>
                <c:pt idx="299">
                  <c:v>0.8305555555555556</c:v>
                </c:pt>
                <c:pt idx="300">
                  <c:v>0.83333333333333337</c:v>
                </c:pt>
                <c:pt idx="301">
                  <c:v>0.83611111111111114</c:v>
                </c:pt>
                <c:pt idx="302">
                  <c:v>0.83888888888888891</c:v>
                </c:pt>
                <c:pt idx="303">
                  <c:v>0.84166666666666667</c:v>
                </c:pt>
                <c:pt idx="304">
                  <c:v>0.84444444444444444</c:v>
                </c:pt>
                <c:pt idx="305">
                  <c:v>0.84722222222222221</c:v>
                </c:pt>
                <c:pt idx="306">
                  <c:v>0.85</c:v>
                </c:pt>
                <c:pt idx="307">
                  <c:v>0.85277777777777775</c:v>
                </c:pt>
                <c:pt idx="308">
                  <c:v>0.85555555555555551</c:v>
                </c:pt>
                <c:pt idx="309">
                  <c:v>0.85833333333333328</c:v>
                </c:pt>
                <c:pt idx="310">
                  <c:v>0.86111111111111116</c:v>
                </c:pt>
                <c:pt idx="311">
                  <c:v>0.86388888888888893</c:v>
                </c:pt>
                <c:pt idx="312">
                  <c:v>0.8666666666666667</c:v>
                </c:pt>
                <c:pt idx="313">
                  <c:v>0.86944444444444446</c:v>
                </c:pt>
                <c:pt idx="314">
                  <c:v>0.87222222222222223</c:v>
                </c:pt>
                <c:pt idx="315">
                  <c:v>0.875</c:v>
                </c:pt>
                <c:pt idx="316">
                  <c:v>0.87777777777777777</c:v>
                </c:pt>
                <c:pt idx="317">
                  <c:v>0.88055555555555554</c:v>
                </c:pt>
                <c:pt idx="318">
                  <c:v>0.8833333333333333</c:v>
                </c:pt>
                <c:pt idx="319">
                  <c:v>0.88611111111111107</c:v>
                </c:pt>
                <c:pt idx="320">
                  <c:v>0.88888888888888884</c:v>
                </c:pt>
                <c:pt idx="321">
                  <c:v>0.89166666666666672</c:v>
                </c:pt>
                <c:pt idx="322">
                  <c:v>0.89444444444444449</c:v>
                </c:pt>
                <c:pt idx="323">
                  <c:v>0.89722222222222225</c:v>
                </c:pt>
                <c:pt idx="324">
                  <c:v>0.9</c:v>
                </c:pt>
                <c:pt idx="325">
                  <c:v>0.90277777777777779</c:v>
                </c:pt>
                <c:pt idx="326">
                  <c:v>0.90555555555555556</c:v>
                </c:pt>
                <c:pt idx="327">
                  <c:v>0.90833333333333333</c:v>
                </c:pt>
                <c:pt idx="328">
                  <c:v>0.91111111111111109</c:v>
                </c:pt>
                <c:pt idx="329">
                  <c:v>0.91388888888888886</c:v>
                </c:pt>
                <c:pt idx="330">
                  <c:v>0.91666666666666663</c:v>
                </c:pt>
                <c:pt idx="331">
                  <c:v>0.9194444444444444</c:v>
                </c:pt>
                <c:pt idx="332">
                  <c:v>0.92222222222222228</c:v>
                </c:pt>
                <c:pt idx="333">
                  <c:v>0.92500000000000004</c:v>
                </c:pt>
                <c:pt idx="334">
                  <c:v>0.92777777777777781</c:v>
                </c:pt>
                <c:pt idx="335">
                  <c:v>0.93055555555555558</c:v>
                </c:pt>
                <c:pt idx="336">
                  <c:v>0.93333333333333335</c:v>
                </c:pt>
                <c:pt idx="337">
                  <c:v>0.93611111111111112</c:v>
                </c:pt>
                <c:pt idx="338">
                  <c:v>0.93888888888888888</c:v>
                </c:pt>
                <c:pt idx="339">
                  <c:v>0.94166666666666665</c:v>
                </c:pt>
                <c:pt idx="340">
                  <c:v>0.94444444444444442</c:v>
                </c:pt>
                <c:pt idx="341">
                  <c:v>0.94722222222222219</c:v>
                </c:pt>
                <c:pt idx="342">
                  <c:v>0.95</c:v>
                </c:pt>
                <c:pt idx="343">
                  <c:v>0.95277777777777772</c:v>
                </c:pt>
                <c:pt idx="344">
                  <c:v>0.9555555555555556</c:v>
                </c:pt>
                <c:pt idx="345">
                  <c:v>0.95833333333333337</c:v>
                </c:pt>
                <c:pt idx="346">
                  <c:v>0.96111111111111114</c:v>
                </c:pt>
                <c:pt idx="347">
                  <c:v>0.96388888888888891</c:v>
                </c:pt>
                <c:pt idx="348">
                  <c:v>0.96666666666666667</c:v>
                </c:pt>
                <c:pt idx="349">
                  <c:v>0.96944444444444444</c:v>
                </c:pt>
                <c:pt idx="350">
                  <c:v>0.97222222222222221</c:v>
                </c:pt>
                <c:pt idx="351">
                  <c:v>0.97499999999999998</c:v>
                </c:pt>
                <c:pt idx="352">
                  <c:v>0.97777777777777775</c:v>
                </c:pt>
                <c:pt idx="353">
                  <c:v>0.98055555555555551</c:v>
                </c:pt>
                <c:pt idx="354">
                  <c:v>0.98333333333333328</c:v>
                </c:pt>
                <c:pt idx="355">
                  <c:v>0.98611111111111116</c:v>
                </c:pt>
                <c:pt idx="356">
                  <c:v>0.98888888888888893</c:v>
                </c:pt>
                <c:pt idx="357">
                  <c:v>0.9916666666666667</c:v>
                </c:pt>
                <c:pt idx="358">
                  <c:v>0.99444444444444446</c:v>
                </c:pt>
                <c:pt idx="359">
                  <c:v>0.99722222222222223</c:v>
                </c:pt>
                <c:pt idx="360">
                  <c:v>1</c:v>
                </c:pt>
                <c:pt idx="361">
                  <c:v>1.0027777777777778</c:v>
                </c:pt>
                <c:pt idx="362">
                  <c:v>1.0055555555555555</c:v>
                </c:pt>
                <c:pt idx="363">
                  <c:v>1.0083333333333333</c:v>
                </c:pt>
                <c:pt idx="364">
                  <c:v>1.0111111111111111</c:v>
                </c:pt>
                <c:pt idx="365">
                  <c:v>1.0138888888888888</c:v>
                </c:pt>
                <c:pt idx="366">
                  <c:v>1.0166666666666666</c:v>
                </c:pt>
                <c:pt idx="367">
                  <c:v>1.0194444444444444</c:v>
                </c:pt>
                <c:pt idx="368">
                  <c:v>1.0222222222222221</c:v>
                </c:pt>
                <c:pt idx="369">
                  <c:v>1.0249999999999999</c:v>
                </c:pt>
                <c:pt idx="370">
                  <c:v>1.0277777777777777</c:v>
                </c:pt>
                <c:pt idx="371">
                  <c:v>1.0305555555555554</c:v>
                </c:pt>
                <c:pt idx="372">
                  <c:v>1.0333333333333334</c:v>
                </c:pt>
                <c:pt idx="373">
                  <c:v>1.0361111111111112</c:v>
                </c:pt>
                <c:pt idx="374">
                  <c:v>1.038888888888889</c:v>
                </c:pt>
                <c:pt idx="375">
                  <c:v>1.0416666666666667</c:v>
                </c:pt>
                <c:pt idx="376">
                  <c:v>1.0444444444444445</c:v>
                </c:pt>
                <c:pt idx="377">
                  <c:v>1.0472222222222223</c:v>
                </c:pt>
                <c:pt idx="378">
                  <c:v>1.05</c:v>
                </c:pt>
                <c:pt idx="379">
                  <c:v>1.0527777777777778</c:v>
                </c:pt>
                <c:pt idx="380">
                  <c:v>1.0555555555555556</c:v>
                </c:pt>
                <c:pt idx="381">
                  <c:v>1.0583333333333333</c:v>
                </c:pt>
                <c:pt idx="382">
                  <c:v>1.0611111111111111</c:v>
                </c:pt>
                <c:pt idx="383">
                  <c:v>1.0638888888888889</c:v>
                </c:pt>
                <c:pt idx="384">
                  <c:v>1.0666666666666667</c:v>
                </c:pt>
                <c:pt idx="385">
                  <c:v>1.0694444444444444</c:v>
                </c:pt>
                <c:pt idx="386">
                  <c:v>1.0722222222222222</c:v>
                </c:pt>
                <c:pt idx="387">
                  <c:v>1.075</c:v>
                </c:pt>
                <c:pt idx="388">
                  <c:v>1.0777777777777777</c:v>
                </c:pt>
                <c:pt idx="389">
                  <c:v>1.0805555555555555</c:v>
                </c:pt>
                <c:pt idx="390">
                  <c:v>1.0833333333333333</c:v>
                </c:pt>
                <c:pt idx="391">
                  <c:v>1.086111111111111</c:v>
                </c:pt>
                <c:pt idx="392">
                  <c:v>1.0888888888888888</c:v>
                </c:pt>
                <c:pt idx="393">
                  <c:v>1.0916666666666666</c:v>
                </c:pt>
                <c:pt idx="394">
                  <c:v>1.0944444444444446</c:v>
                </c:pt>
                <c:pt idx="395">
                  <c:v>1.0972222222222223</c:v>
                </c:pt>
                <c:pt idx="396">
                  <c:v>1.1000000000000001</c:v>
                </c:pt>
                <c:pt idx="397">
                  <c:v>1.1027777777777779</c:v>
                </c:pt>
                <c:pt idx="398">
                  <c:v>1.1055555555555556</c:v>
                </c:pt>
                <c:pt idx="399">
                  <c:v>1.1083333333333334</c:v>
                </c:pt>
                <c:pt idx="400">
                  <c:v>1.1111111111111112</c:v>
                </c:pt>
                <c:pt idx="401">
                  <c:v>1.1138888888888889</c:v>
                </c:pt>
                <c:pt idx="402">
                  <c:v>1.1166666666666667</c:v>
                </c:pt>
                <c:pt idx="403">
                  <c:v>1.1194444444444445</c:v>
                </c:pt>
                <c:pt idx="404">
                  <c:v>1.1222222222222222</c:v>
                </c:pt>
                <c:pt idx="405">
                  <c:v>1.125</c:v>
                </c:pt>
                <c:pt idx="406">
                  <c:v>1.1277777777777778</c:v>
                </c:pt>
                <c:pt idx="407">
                  <c:v>1.1305555555555555</c:v>
                </c:pt>
                <c:pt idx="408">
                  <c:v>1.1333333333333333</c:v>
                </c:pt>
                <c:pt idx="409">
                  <c:v>1.1361111111111111</c:v>
                </c:pt>
                <c:pt idx="410">
                  <c:v>1.1388888888888888</c:v>
                </c:pt>
                <c:pt idx="411">
                  <c:v>1.1416666666666666</c:v>
                </c:pt>
                <c:pt idx="412">
                  <c:v>1.1444444444444444</c:v>
                </c:pt>
                <c:pt idx="413">
                  <c:v>1.1472222222222221</c:v>
                </c:pt>
                <c:pt idx="414">
                  <c:v>1.1499999999999999</c:v>
                </c:pt>
                <c:pt idx="415">
                  <c:v>1.1527777777777777</c:v>
                </c:pt>
                <c:pt idx="416">
                  <c:v>1.1555555555555554</c:v>
                </c:pt>
                <c:pt idx="417">
                  <c:v>1.1583333333333334</c:v>
                </c:pt>
                <c:pt idx="418">
                  <c:v>1.1611111111111112</c:v>
                </c:pt>
                <c:pt idx="419">
                  <c:v>1.163888888888889</c:v>
                </c:pt>
                <c:pt idx="420">
                  <c:v>1.1666666666666667</c:v>
                </c:pt>
                <c:pt idx="421">
                  <c:v>1.1694444444444445</c:v>
                </c:pt>
                <c:pt idx="422">
                  <c:v>1.1722222222222223</c:v>
                </c:pt>
                <c:pt idx="423">
                  <c:v>1.175</c:v>
                </c:pt>
                <c:pt idx="424">
                  <c:v>1.1777777777777778</c:v>
                </c:pt>
                <c:pt idx="425">
                  <c:v>1.1805555555555556</c:v>
                </c:pt>
                <c:pt idx="426">
                  <c:v>1.1833333333333333</c:v>
                </c:pt>
                <c:pt idx="427">
                  <c:v>1.1861111111111111</c:v>
                </c:pt>
                <c:pt idx="428">
                  <c:v>1.1888888888888889</c:v>
                </c:pt>
                <c:pt idx="429">
                  <c:v>1.1916666666666667</c:v>
                </c:pt>
                <c:pt idx="430">
                  <c:v>1.1944444444444444</c:v>
                </c:pt>
                <c:pt idx="431">
                  <c:v>1.1972222222222222</c:v>
                </c:pt>
                <c:pt idx="432">
                  <c:v>1.2</c:v>
                </c:pt>
                <c:pt idx="433">
                  <c:v>1.2027777777777777</c:v>
                </c:pt>
                <c:pt idx="434">
                  <c:v>1.2055555555555555</c:v>
                </c:pt>
                <c:pt idx="435">
                  <c:v>1.2083333333333333</c:v>
                </c:pt>
                <c:pt idx="436">
                  <c:v>1.211111111111111</c:v>
                </c:pt>
                <c:pt idx="437">
                  <c:v>1.2138888888888888</c:v>
                </c:pt>
                <c:pt idx="438">
                  <c:v>1.2166666666666666</c:v>
                </c:pt>
                <c:pt idx="439">
                  <c:v>1.2194444444444446</c:v>
                </c:pt>
                <c:pt idx="440">
                  <c:v>1.2222222222222223</c:v>
                </c:pt>
                <c:pt idx="441">
                  <c:v>1.2250000000000001</c:v>
                </c:pt>
                <c:pt idx="442">
                  <c:v>1.2277777777777779</c:v>
                </c:pt>
                <c:pt idx="443">
                  <c:v>1.2305555555555556</c:v>
                </c:pt>
                <c:pt idx="444">
                  <c:v>1.2333333333333334</c:v>
                </c:pt>
                <c:pt idx="445">
                  <c:v>1.2361111111111112</c:v>
                </c:pt>
                <c:pt idx="446">
                  <c:v>1.2388888888888889</c:v>
                </c:pt>
                <c:pt idx="447">
                  <c:v>1.2416666666666667</c:v>
                </c:pt>
                <c:pt idx="448">
                  <c:v>1.2444444444444445</c:v>
                </c:pt>
                <c:pt idx="449">
                  <c:v>1.2472222222222222</c:v>
                </c:pt>
                <c:pt idx="450">
                  <c:v>1.25</c:v>
                </c:pt>
                <c:pt idx="451">
                  <c:v>1.2527777777777778</c:v>
                </c:pt>
                <c:pt idx="452">
                  <c:v>1.2555555555555555</c:v>
                </c:pt>
                <c:pt idx="453">
                  <c:v>1.2583333333333333</c:v>
                </c:pt>
                <c:pt idx="454">
                  <c:v>1.2611111111111111</c:v>
                </c:pt>
                <c:pt idx="455">
                  <c:v>1.2638888888888888</c:v>
                </c:pt>
                <c:pt idx="456">
                  <c:v>1.2666666666666666</c:v>
                </c:pt>
                <c:pt idx="457">
                  <c:v>1.2694444444444444</c:v>
                </c:pt>
                <c:pt idx="458">
                  <c:v>1.2722222222222221</c:v>
                </c:pt>
                <c:pt idx="459">
                  <c:v>1.2749999999999999</c:v>
                </c:pt>
                <c:pt idx="460">
                  <c:v>1.2777777777777777</c:v>
                </c:pt>
                <c:pt idx="461">
                  <c:v>1.2805555555555554</c:v>
                </c:pt>
                <c:pt idx="462">
                  <c:v>1.2833333333333334</c:v>
                </c:pt>
                <c:pt idx="463">
                  <c:v>1.2861111111111112</c:v>
                </c:pt>
                <c:pt idx="464">
                  <c:v>1.288888888888889</c:v>
                </c:pt>
                <c:pt idx="465">
                  <c:v>1.2916666666666667</c:v>
                </c:pt>
                <c:pt idx="466">
                  <c:v>1.2944444444444445</c:v>
                </c:pt>
                <c:pt idx="467">
                  <c:v>1.2972222222222223</c:v>
                </c:pt>
                <c:pt idx="468">
                  <c:v>1.3</c:v>
                </c:pt>
                <c:pt idx="469">
                  <c:v>1.3027777777777778</c:v>
                </c:pt>
                <c:pt idx="470">
                  <c:v>1.3055555555555556</c:v>
                </c:pt>
                <c:pt idx="471">
                  <c:v>1.3083333333333333</c:v>
                </c:pt>
                <c:pt idx="472">
                  <c:v>1.3111111111111111</c:v>
                </c:pt>
                <c:pt idx="473">
                  <c:v>1.3138888888888889</c:v>
                </c:pt>
                <c:pt idx="474">
                  <c:v>1.3166666666666667</c:v>
                </c:pt>
                <c:pt idx="475">
                  <c:v>1.3194444444444444</c:v>
                </c:pt>
                <c:pt idx="476">
                  <c:v>1.3222222222222222</c:v>
                </c:pt>
                <c:pt idx="477">
                  <c:v>1.325</c:v>
                </c:pt>
                <c:pt idx="478">
                  <c:v>1.3277777777777777</c:v>
                </c:pt>
                <c:pt idx="479">
                  <c:v>1.3305555555555555</c:v>
                </c:pt>
                <c:pt idx="480">
                  <c:v>1.3333333333333333</c:v>
                </c:pt>
                <c:pt idx="481">
                  <c:v>1.336111111111111</c:v>
                </c:pt>
                <c:pt idx="482">
                  <c:v>1.3388888888888888</c:v>
                </c:pt>
                <c:pt idx="483">
                  <c:v>1.3416666666666666</c:v>
                </c:pt>
                <c:pt idx="484">
                  <c:v>1.3444444444444446</c:v>
                </c:pt>
                <c:pt idx="485">
                  <c:v>1.3472222222222223</c:v>
                </c:pt>
                <c:pt idx="486">
                  <c:v>1.35</c:v>
                </c:pt>
                <c:pt idx="487">
                  <c:v>1.3527777777777779</c:v>
                </c:pt>
                <c:pt idx="488">
                  <c:v>1.3555555555555556</c:v>
                </c:pt>
                <c:pt idx="489">
                  <c:v>1.3583333333333334</c:v>
                </c:pt>
                <c:pt idx="490">
                  <c:v>1.3611111111111112</c:v>
                </c:pt>
                <c:pt idx="491">
                  <c:v>1.3638888888888889</c:v>
                </c:pt>
                <c:pt idx="492">
                  <c:v>1.3666666666666667</c:v>
                </c:pt>
                <c:pt idx="493">
                  <c:v>1.3694444444444445</c:v>
                </c:pt>
                <c:pt idx="494">
                  <c:v>1.3722222222222222</c:v>
                </c:pt>
                <c:pt idx="495">
                  <c:v>1.375</c:v>
                </c:pt>
                <c:pt idx="496">
                  <c:v>1.3777777777777778</c:v>
                </c:pt>
                <c:pt idx="497">
                  <c:v>1.3805555555555555</c:v>
                </c:pt>
                <c:pt idx="498">
                  <c:v>1.3833333333333333</c:v>
                </c:pt>
                <c:pt idx="499">
                  <c:v>1.3861111111111111</c:v>
                </c:pt>
                <c:pt idx="500">
                  <c:v>1.3888888888888888</c:v>
                </c:pt>
                <c:pt idx="501">
                  <c:v>1.3916666666666666</c:v>
                </c:pt>
                <c:pt idx="502">
                  <c:v>1.3944444444444444</c:v>
                </c:pt>
                <c:pt idx="503">
                  <c:v>1.3972222222222221</c:v>
                </c:pt>
                <c:pt idx="504">
                  <c:v>1.4</c:v>
                </c:pt>
                <c:pt idx="505">
                  <c:v>1.4027777777777777</c:v>
                </c:pt>
                <c:pt idx="506">
                  <c:v>1.4055555555555554</c:v>
                </c:pt>
                <c:pt idx="507">
                  <c:v>1.4083333333333334</c:v>
                </c:pt>
                <c:pt idx="508">
                  <c:v>1.4111111111111112</c:v>
                </c:pt>
                <c:pt idx="509">
                  <c:v>1.413888888888889</c:v>
                </c:pt>
                <c:pt idx="510">
                  <c:v>1.4166666666666667</c:v>
                </c:pt>
                <c:pt idx="511">
                  <c:v>1.4194444444444445</c:v>
                </c:pt>
                <c:pt idx="512">
                  <c:v>1.4222222222222223</c:v>
                </c:pt>
                <c:pt idx="513">
                  <c:v>1.425</c:v>
                </c:pt>
                <c:pt idx="514">
                  <c:v>1.4277777777777778</c:v>
                </c:pt>
                <c:pt idx="515">
                  <c:v>1.4305555555555556</c:v>
                </c:pt>
                <c:pt idx="516">
                  <c:v>1.4333333333333333</c:v>
                </c:pt>
                <c:pt idx="517">
                  <c:v>1.4361111111111111</c:v>
                </c:pt>
                <c:pt idx="518">
                  <c:v>1.4388888888888889</c:v>
                </c:pt>
                <c:pt idx="519">
                  <c:v>1.4416666666666667</c:v>
                </c:pt>
                <c:pt idx="520">
                  <c:v>1.4444444444444444</c:v>
                </c:pt>
                <c:pt idx="521">
                  <c:v>1.4472222222222222</c:v>
                </c:pt>
                <c:pt idx="522">
                  <c:v>1.45</c:v>
                </c:pt>
                <c:pt idx="523">
                  <c:v>1.4527777777777777</c:v>
                </c:pt>
                <c:pt idx="524">
                  <c:v>1.4555555555555555</c:v>
                </c:pt>
                <c:pt idx="525">
                  <c:v>1.4583333333333333</c:v>
                </c:pt>
                <c:pt idx="526">
                  <c:v>1.461111111111111</c:v>
                </c:pt>
                <c:pt idx="527">
                  <c:v>1.4638888888888888</c:v>
                </c:pt>
                <c:pt idx="528">
                  <c:v>1.4666666666666666</c:v>
                </c:pt>
                <c:pt idx="529">
                  <c:v>1.4694444444444446</c:v>
                </c:pt>
                <c:pt idx="530">
                  <c:v>1.4722222222222223</c:v>
                </c:pt>
                <c:pt idx="531">
                  <c:v>1.4750000000000001</c:v>
                </c:pt>
                <c:pt idx="532">
                  <c:v>1.4777777777777779</c:v>
                </c:pt>
                <c:pt idx="533">
                  <c:v>1.4805555555555556</c:v>
                </c:pt>
                <c:pt idx="534">
                  <c:v>1.4833333333333334</c:v>
                </c:pt>
                <c:pt idx="535">
                  <c:v>1.4861111111111112</c:v>
                </c:pt>
                <c:pt idx="536">
                  <c:v>1.4888888888888889</c:v>
                </c:pt>
                <c:pt idx="537">
                  <c:v>1.4916666666666667</c:v>
                </c:pt>
                <c:pt idx="538">
                  <c:v>1.4944444444444445</c:v>
                </c:pt>
                <c:pt idx="539">
                  <c:v>1.4972222222222222</c:v>
                </c:pt>
                <c:pt idx="540">
                  <c:v>1.5</c:v>
                </c:pt>
                <c:pt idx="541">
                  <c:v>1.5027777777777778</c:v>
                </c:pt>
                <c:pt idx="542">
                  <c:v>1.5055555555555555</c:v>
                </c:pt>
                <c:pt idx="543">
                  <c:v>1.5083333333333333</c:v>
                </c:pt>
                <c:pt idx="544">
                  <c:v>1.5111111111111111</c:v>
                </c:pt>
                <c:pt idx="545">
                  <c:v>1.5138888888888888</c:v>
                </c:pt>
                <c:pt idx="546">
                  <c:v>1.5166666666666666</c:v>
                </c:pt>
                <c:pt idx="547">
                  <c:v>1.5194444444444444</c:v>
                </c:pt>
                <c:pt idx="548">
                  <c:v>1.5222222222222221</c:v>
                </c:pt>
                <c:pt idx="549">
                  <c:v>1.5249999999999999</c:v>
                </c:pt>
                <c:pt idx="550">
                  <c:v>1.5277777777777777</c:v>
                </c:pt>
                <c:pt idx="551">
                  <c:v>1.5305555555555554</c:v>
                </c:pt>
                <c:pt idx="552">
                  <c:v>1.5333333333333334</c:v>
                </c:pt>
                <c:pt idx="553">
                  <c:v>1.5361111111111112</c:v>
                </c:pt>
                <c:pt idx="554">
                  <c:v>1.538888888888889</c:v>
                </c:pt>
                <c:pt idx="555">
                  <c:v>1.5416666666666667</c:v>
                </c:pt>
                <c:pt idx="556">
                  <c:v>1.5444444444444445</c:v>
                </c:pt>
                <c:pt idx="557">
                  <c:v>1.5472222222222223</c:v>
                </c:pt>
                <c:pt idx="558">
                  <c:v>1.55</c:v>
                </c:pt>
                <c:pt idx="559">
                  <c:v>1.5527777777777778</c:v>
                </c:pt>
                <c:pt idx="560">
                  <c:v>1.5555555555555556</c:v>
                </c:pt>
                <c:pt idx="561">
                  <c:v>1.5583333333333333</c:v>
                </c:pt>
                <c:pt idx="562">
                  <c:v>1.5611111111111111</c:v>
                </c:pt>
                <c:pt idx="563">
                  <c:v>1.5638888888888889</c:v>
                </c:pt>
                <c:pt idx="564">
                  <c:v>1.5666666666666667</c:v>
                </c:pt>
                <c:pt idx="565">
                  <c:v>1.5694444444444444</c:v>
                </c:pt>
                <c:pt idx="566">
                  <c:v>1.5722222222222222</c:v>
                </c:pt>
                <c:pt idx="567">
                  <c:v>1.575</c:v>
                </c:pt>
                <c:pt idx="568">
                  <c:v>1.5777777777777777</c:v>
                </c:pt>
                <c:pt idx="569">
                  <c:v>1.5805555555555555</c:v>
                </c:pt>
                <c:pt idx="570">
                  <c:v>1.5833333333333333</c:v>
                </c:pt>
                <c:pt idx="571">
                  <c:v>1.586111111111111</c:v>
                </c:pt>
                <c:pt idx="572">
                  <c:v>1.5888888888888888</c:v>
                </c:pt>
                <c:pt idx="573">
                  <c:v>1.5916666666666666</c:v>
                </c:pt>
                <c:pt idx="574">
                  <c:v>1.5944444444444446</c:v>
                </c:pt>
                <c:pt idx="575">
                  <c:v>1.5972222222222223</c:v>
                </c:pt>
                <c:pt idx="576">
                  <c:v>1.6</c:v>
                </c:pt>
                <c:pt idx="577">
                  <c:v>1.6027777777777779</c:v>
                </c:pt>
                <c:pt idx="578">
                  <c:v>1.6055555555555556</c:v>
                </c:pt>
                <c:pt idx="579">
                  <c:v>1.6083333333333334</c:v>
                </c:pt>
                <c:pt idx="580">
                  <c:v>1.6111111111111112</c:v>
                </c:pt>
                <c:pt idx="581">
                  <c:v>1.6138888888888889</c:v>
                </c:pt>
                <c:pt idx="582">
                  <c:v>1.6166666666666667</c:v>
                </c:pt>
                <c:pt idx="583">
                  <c:v>1.6194444444444445</c:v>
                </c:pt>
                <c:pt idx="584">
                  <c:v>1.6222222222222222</c:v>
                </c:pt>
                <c:pt idx="585">
                  <c:v>1.625</c:v>
                </c:pt>
                <c:pt idx="586">
                  <c:v>1.6277777777777778</c:v>
                </c:pt>
                <c:pt idx="587">
                  <c:v>1.6305555555555555</c:v>
                </c:pt>
                <c:pt idx="588">
                  <c:v>1.6333333333333333</c:v>
                </c:pt>
                <c:pt idx="589">
                  <c:v>1.6361111111111111</c:v>
                </c:pt>
                <c:pt idx="590">
                  <c:v>1.6388888888888888</c:v>
                </c:pt>
                <c:pt idx="591">
                  <c:v>1.6416666666666666</c:v>
                </c:pt>
                <c:pt idx="592">
                  <c:v>1.6444444444444444</c:v>
                </c:pt>
                <c:pt idx="593">
                  <c:v>1.6472222222222221</c:v>
                </c:pt>
                <c:pt idx="594">
                  <c:v>1.65</c:v>
                </c:pt>
                <c:pt idx="595">
                  <c:v>1.6527777777777777</c:v>
                </c:pt>
                <c:pt idx="596">
                  <c:v>1.6555555555555554</c:v>
                </c:pt>
                <c:pt idx="597">
                  <c:v>1.6583333333333334</c:v>
                </c:pt>
                <c:pt idx="598">
                  <c:v>1.6611111111111112</c:v>
                </c:pt>
                <c:pt idx="599">
                  <c:v>1.663888888888889</c:v>
                </c:pt>
                <c:pt idx="600">
                  <c:v>1.6666666666666667</c:v>
                </c:pt>
                <c:pt idx="601">
                  <c:v>1.6694444444444445</c:v>
                </c:pt>
                <c:pt idx="602">
                  <c:v>1.6722222222222223</c:v>
                </c:pt>
                <c:pt idx="603">
                  <c:v>1.675</c:v>
                </c:pt>
                <c:pt idx="604">
                  <c:v>1.6777777777777778</c:v>
                </c:pt>
                <c:pt idx="605">
                  <c:v>1.6805555555555556</c:v>
                </c:pt>
                <c:pt idx="606">
                  <c:v>1.6833333333333333</c:v>
                </c:pt>
                <c:pt idx="607">
                  <c:v>1.6861111111111111</c:v>
                </c:pt>
                <c:pt idx="608">
                  <c:v>1.6888888888888889</c:v>
                </c:pt>
                <c:pt idx="609">
                  <c:v>1.6916666666666667</c:v>
                </c:pt>
                <c:pt idx="610">
                  <c:v>1.6944444444444444</c:v>
                </c:pt>
                <c:pt idx="611">
                  <c:v>1.6972222222222222</c:v>
                </c:pt>
                <c:pt idx="612">
                  <c:v>1.7</c:v>
                </c:pt>
                <c:pt idx="613">
                  <c:v>1.7027777777777777</c:v>
                </c:pt>
                <c:pt idx="614">
                  <c:v>1.7055555555555555</c:v>
                </c:pt>
                <c:pt idx="615">
                  <c:v>1.7083333333333333</c:v>
                </c:pt>
                <c:pt idx="616">
                  <c:v>1.711111111111111</c:v>
                </c:pt>
                <c:pt idx="617">
                  <c:v>1.7138888888888888</c:v>
                </c:pt>
                <c:pt idx="618">
                  <c:v>1.7166666666666666</c:v>
                </c:pt>
                <c:pt idx="619">
                  <c:v>1.7194444444444446</c:v>
                </c:pt>
                <c:pt idx="620">
                  <c:v>1.7222222222222223</c:v>
                </c:pt>
                <c:pt idx="621">
                  <c:v>1.7250000000000001</c:v>
                </c:pt>
                <c:pt idx="622">
                  <c:v>1.7277777777777779</c:v>
                </c:pt>
                <c:pt idx="623">
                  <c:v>1.7305555555555556</c:v>
                </c:pt>
                <c:pt idx="624">
                  <c:v>1.7333333333333334</c:v>
                </c:pt>
                <c:pt idx="625">
                  <c:v>1.7361111111111112</c:v>
                </c:pt>
                <c:pt idx="626">
                  <c:v>1.7388888888888889</c:v>
                </c:pt>
                <c:pt idx="627">
                  <c:v>1.7416666666666667</c:v>
                </c:pt>
                <c:pt idx="628">
                  <c:v>1.7444444444444445</c:v>
                </c:pt>
                <c:pt idx="629">
                  <c:v>1.7472222222222222</c:v>
                </c:pt>
                <c:pt idx="630">
                  <c:v>1.75</c:v>
                </c:pt>
                <c:pt idx="631">
                  <c:v>1.7527777777777778</c:v>
                </c:pt>
                <c:pt idx="632">
                  <c:v>1.7555555555555555</c:v>
                </c:pt>
                <c:pt idx="633">
                  <c:v>1.7583333333333333</c:v>
                </c:pt>
                <c:pt idx="634">
                  <c:v>1.7611111111111111</c:v>
                </c:pt>
                <c:pt idx="635">
                  <c:v>1.7638888888888888</c:v>
                </c:pt>
                <c:pt idx="636">
                  <c:v>1.7666666666666666</c:v>
                </c:pt>
                <c:pt idx="637">
                  <c:v>1.7694444444444444</c:v>
                </c:pt>
                <c:pt idx="638">
                  <c:v>1.7722222222222221</c:v>
                </c:pt>
                <c:pt idx="639">
                  <c:v>1.7749999999999999</c:v>
                </c:pt>
                <c:pt idx="640">
                  <c:v>1.7777777777777777</c:v>
                </c:pt>
                <c:pt idx="641">
                  <c:v>1.7805555555555554</c:v>
                </c:pt>
                <c:pt idx="642">
                  <c:v>1.7833333333333334</c:v>
                </c:pt>
                <c:pt idx="643">
                  <c:v>1.7861111111111112</c:v>
                </c:pt>
                <c:pt idx="644">
                  <c:v>1.788888888888889</c:v>
                </c:pt>
                <c:pt idx="645">
                  <c:v>1.7916666666666667</c:v>
                </c:pt>
                <c:pt idx="646">
                  <c:v>1.7944444444444445</c:v>
                </c:pt>
                <c:pt idx="647">
                  <c:v>1.7972222222222223</c:v>
                </c:pt>
                <c:pt idx="648">
                  <c:v>1.8</c:v>
                </c:pt>
                <c:pt idx="649">
                  <c:v>1.8027777777777778</c:v>
                </c:pt>
                <c:pt idx="650">
                  <c:v>1.8055555555555556</c:v>
                </c:pt>
                <c:pt idx="651">
                  <c:v>1.8083333333333333</c:v>
                </c:pt>
                <c:pt idx="652">
                  <c:v>1.8111111111111111</c:v>
                </c:pt>
                <c:pt idx="653">
                  <c:v>1.8138888888888889</c:v>
                </c:pt>
                <c:pt idx="654">
                  <c:v>1.8166666666666667</c:v>
                </c:pt>
                <c:pt idx="655">
                  <c:v>1.8194444444444444</c:v>
                </c:pt>
                <c:pt idx="656">
                  <c:v>1.8222222222222222</c:v>
                </c:pt>
                <c:pt idx="657">
                  <c:v>1.825</c:v>
                </c:pt>
                <c:pt idx="658">
                  <c:v>1.8277777777777777</c:v>
                </c:pt>
                <c:pt idx="659">
                  <c:v>1.8305555555555555</c:v>
                </c:pt>
                <c:pt idx="660">
                  <c:v>1.8333333333333333</c:v>
                </c:pt>
                <c:pt idx="661">
                  <c:v>1.836111111111111</c:v>
                </c:pt>
                <c:pt idx="662">
                  <c:v>1.8388888888888888</c:v>
                </c:pt>
                <c:pt idx="663">
                  <c:v>1.8416666666666666</c:v>
                </c:pt>
                <c:pt idx="664">
                  <c:v>1.8444444444444446</c:v>
                </c:pt>
                <c:pt idx="665">
                  <c:v>1.8472222222222223</c:v>
                </c:pt>
                <c:pt idx="666">
                  <c:v>1.85</c:v>
                </c:pt>
                <c:pt idx="667">
                  <c:v>1.8527777777777779</c:v>
                </c:pt>
                <c:pt idx="668">
                  <c:v>1.8555555555555556</c:v>
                </c:pt>
                <c:pt idx="669">
                  <c:v>1.8583333333333334</c:v>
                </c:pt>
                <c:pt idx="670">
                  <c:v>1.8611111111111112</c:v>
                </c:pt>
                <c:pt idx="671">
                  <c:v>1.8638888888888889</c:v>
                </c:pt>
                <c:pt idx="672">
                  <c:v>1.8666666666666667</c:v>
                </c:pt>
                <c:pt idx="673">
                  <c:v>1.8694444444444445</c:v>
                </c:pt>
                <c:pt idx="674">
                  <c:v>1.8722222222222222</c:v>
                </c:pt>
                <c:pt idx="675">
                  <c:v>1.875</c:v>
                </c:pt>
                <c:pt idx="676">
                  <c:v>1.8777777777777778</c:v>
                </c:pt>
                <c:pt idx="677">
                  <c:v>1.8805555555555555</c:v>
                </c:pt>
                <c:pt idx="678">
                  <c:v>1.8833333333333333</c:v>
                </c:pt>
                <c:pt idx="679">
                  <c:v>1.8861111111111111</c:v>
                </c:pt>
                <c:pt idx="680">
                  <c:v>1.8888888888888888</c:v>
                </c:pt>
                <c:pt idx="681">
                  <c:v>1.8916666666666666</c:v>
                </c:pt>
                <c:pt idx="682">
                  <c:v>1.8944444444444444</c:v>
                </c:pt>
                <c:pt idx="683">
                  <c:v>1.8972222222222221</c:v>
                </c:pt>
                <c:pt idx="684">
                  <c:v>1.9</c:v>
                </c:pt>
                <c:pt idx="685">
                  <c:v>1.9027777777777777</c:v>
                </c:pt>
                <c:pt idx="686">
                  <c:v>1.9055555555555554</c:v>
                </c:pt>
                <c:pt idx="687">
                  <c:v>1.9083333333333334</c:v>
                </c:pt>
                <c:pt idx="688">
                  <c:v>1.9111111111111112</c:v>
                </c:pt>
                <c:pt idx="689">
                  <c:v>1.913888888888889</c:v>
                </c:pt>
                <c:pt idx="690">
                  <c:v>1.9166666666666667</c:v>
                </c:pt>
                <c:pt idx="691">
                  <c:v>1.9194444444444445</c:v>
                </c:pt>
                <c:pt idx="692">
                  <c:v>1.9222222222222223</c:v>
                </c:pt>
                <c:pt idx="693">
                  <c:v>1.925</c:v>
                </c:pt>
                <c:pt idx="694">
                  <c:v>1.9277777777777778</c:v>
                </c:pt>
                <c:pt idx="695">
                  <c:v>1.9305555555555556</c:v>
                </c:pt>
                <c:pt idx="696">
                  <c:v>1.9333333333333333</c:v>
                </c:pt>
                <c:pt idx="697">
                  <c:v>1.9361111111111111</c:v>
                </c:pt>
                <c:pt idx="698">
                  <c:v>1.9388888888888889</c:v>
                </c:pt>
                <c:pt idx="699">
                  <c:v>1.9416666666666667</c:v>
                </c:pt>
                <c:pt idx="700">
                  <c:v>1.9444444444444444</c:v>
                </c:pt>
                <c:pt idx="701">
                  <c:v>1.9472222222222222</c:v>
                </c:pt>
                <c:pt idx="702">
                  <c:v>1.95</c:v>
                </c:pt>
                <c:pt idx="703">
                  <c:v>1.9527777777777777</c:v>
                </c:pt>
                <c:pt idx="704">
                  <c:v>1.9555555555555555</c:v>
                </c:pt>
                <c:pt idx="705">
                  <c:v>1.9583333333333333</c:v>
                </c:pt>
                <c:pt idx="706">
                  <c:v>1.961111111111111</c:v>
                </c:pt>
                <c:pt idx="707">
                  <c:v>1.9638888888888888</c:v>
                </c:pt>
                <c:pt idx="708">
                  <c:v>1.9666666666666666</c:v>
                </c:pt>
                <c:pt idx="709">
                  <c:v>1.9694444444444446</c:v>
                </c:pt>
                <c:pt idx="710">
                  <c:v>1.9722222222222223</c:v>
                </c:pt>
                <c:pt idx="711">
                  <c:v>1.9750000000000001</c:v>
                </c:pt>
                <c:pt idx="712">
                  <c:v>1.9777777777777779</c:v>
                </c:pt>
                <c:pt idx="713">
                  <c:v>1.9805555555555556</c:v>
                </c:pt>
                <c:pt idx="714">
                  <c:v>1.9833333333333334</c:v>
                </c:pt>
                <c:pt idx="715">
                  <c:v>1.9861111111111112</c:v>
                </c:pt>
                <c:pt idx="716">
                  <c:v>1.9888888888888889</c:v>
                </c:pt>
                <c:pt idx="717">
                  <c:v>1.9916666666666667</c:v>
                </c:pt>
                <c:pt idx="718">
                  <c:v>1.9944444444444445</c:v>
                </c:pt>
                <c:pt idx="719">
                  <c:v>1.9972222222222222</c:v>
                </c:pt>
                <c:pt idx="720">
                  <c:v>2</c:v>
                </c:pt>
                <c:pt idx="721">
                  <c:v>2.0027777777777778</c:v>
                </c:pt>
                <c:pt idx="722">
                  <c:v>2.0055555555555555</c:v>
                </c:pt>
                <c:pt idx="723">
                  <c:v>2.0083333333333333</c:v>
                </c:pt>
                <c:pt idx="724">
                  <c:v>2.0111111111111111</c:v>
                </c:pt>
                <c:pt idx="725">
                  <c:v>2.0138888888888888</c:v>
                </c:pt>
                <c:pt idx="726">
                  <c:v>2.0166666666666666</c:v>
                </c:pt>
                <c:pt idx="727">
                  <c:v>2.0194444444444444</c:v>
                </c:pt>
                <c:pt idx="728">
                  <c:v>2.0222222222222221</c:v>
                </c:pt>
                <c:pt idx="729">
                  <c:v>2.0249999999999999</c:v>
                </c:pt>
                <c:pt idx="730">
                  <c:v>2.0277777777777777</c:v>
                </c:pt>
                <c:pt idx="731">
                  <c:v>2.0305555555555554</c:v>
                </c:pt>
                <c:pt idx="732">
                  <c:v>2.0333333333333332</c:v>
                </c:pt>
                <c:pt idx="733">
                  <c:v>2.036111111111111</c:v>
                </c:pt>
                <c:pt idx="734">
                  <c:v>2.0388888888888888</c:v>
                </c:pt>
                <c:pt idx="735">
                  <c:v>2.0416666666666665</c:v>
                </c:pt>
                <c:pt idx="736">
                  <c:v>2.0444444444444443</c:v>
                </c:pt>
                <c:pt idx="737">
                  <c:v>2.0472222222222221</c:v>
                </c:pt>
                <c:pt idx="738">
                  <c:v>2.0499999999999998</c:v>
                </c:pt>
                <c:pt idx="739">
                  <c:v>2.0527777777777776</c:v>
                </c:pt>
                <c:pt idx="740">
                  <c:v>2.0555555555555554</c:v>
                </c:pt>
                <c:pt idx="741">
                  <c:v>2.0583333333333331</c:v>
                </c:pt>
                <c:pt idx="742">
                  <c:v>2.0611111111111109</c:v>
                </c:pt>
                <c:pt idx="743">
                  <c:v>2.0638888888888891</c:v>
                </c:pt>
                <c:pt idx="744">
                  <c:v>2.0666666666666669</c:v>
                </c:pt>
                <c:pt idx="745">
                  <c:v>2.0694444444444446</c:v>
                </c:pt>
                <c:pt idx="746">
                  <c:v>2.0722222222222224</c:v>
                </c:pt>
                <c:pt idx="747">
                  <c:v>2.0750000000000002</c:v>
                </c:pt>
                <c:pt idx="748">
                  <c:v>2.0777777777777779</c:v>
                </c:pt>
                <c:pt idx="749">
                  <c:v>2.0805555555555557</c:v>
                </c:pt>
                <c:pt idx="750">
                  <c:v>2.0833333333333335</c:v>
                </c:pt>
                <c:pt idx="751">
                  <c:v>2.0861111111111112</c:v>
                </c:pt>
                <c:pt idx="752">
                  <c:v>2.088888888888889</c:v>
                </c:pt>
                <c:pt idx="753">
                  <c:v>2.0916666666666668</c:v>
                </c:pt>
                <c:pt idx="754">
                  <c:v>2.0944444444444446</c:v>
                </c:pt>
                <c:pt idx="755">
                  <c:v>2.0972222222222223</c:v>
                </c:pt>
                <c:pt idx="756">
                  <c:v>2.1</c:v>
                </c:pt>
                <c:pt idx="757">
                  <c:v>2.1027777777777779</c:v>
                </c:pt>
                <c:pt idx="758">
                  <c:v>2.1055555555555556</c:v>
                </c:pt>
                <c:pt idx="759">
                  <c:v>2.1083333333333334</c:v>
                </c:pt>
                <c:pt idx="760">
                  <c:v>2.1111111111111112</c:v>
                </c:pt>
                <c:pt idx="761">
                  <c:v>2.1138888888888889</c:v>
                </c:pt>
                <c:pt idx="762">
                  <c:v>2.1166666666666667</c:v>
                </c:pt>
                <c:pt idx="763">
                  <c:v>2.1194444444444445</c:v>
                </c:pt>
                <c:pt idx="764">
                  <c:v>2.1222222222222222</c:v>
                </c:pt>
                <c:pt idx="765">
                  <c:v>2.125</c:v>
                </c:pt>
                <c:pt idx="766">
                  <c:v>2.1277777777777778</c:v>
                </c:pt>
                <c:pt idx="767">
                  <c:v>2.1305555555555555</c:v>
                </c:pt>
                <c:pt idx="768">
                  <c:v>2.1333333333333333</c:v>
                </c:pt>
                <c:pt idx="769">
                  <c:v>2.1361111111111111</c:v>
                </c:pt>
                <c:pt idx="770">
                  <c:v>2.1388888888888888</c:v>
                </c:pt>
                <c:pt idx="771">
                  <c:v>2.1416666666666666</c:v>
                </c:pt>
                <c:pt idx="772">
                  <c:v>2.1444444444444444</c:v>
                </c:pt>
                <c:pt idx="773">
                  <c:v>2.1472222222222221</c:v>
                </c:pt>
                <c:pt idx="774">
                  <c:v>2.15</c:v>
                </c:pt>
                <c:pt idx="775">
                  <c:v>2.1527777777777777</c:v>
                </c:pt>
                <c:pt idx="776">
                  <c:v>2.1555555555555554</c:v>
                </c:pt>
                <c:pt idx="777">
                  <c:v>2.1583333333333332</c:v>
                </c:pt>
                <c:pt idx="778">
                  <c:v>2.161111111111111</c:v>
                </c:pt>
                <c:pt idx="779">
                  <c:v>2.1638888888888888</c:v>
                </c:pt>
                <c:pt idx="780">
                  <c:v>2.1666666666666665</c:v>
                </c:pt>
                <c:pt idx="781">
                  <c:v>2.1694444444444443</c:v>
                </c:pt>
                <c:pt idx="782">
                  <c:v>2.1722222222222221</c:v>
                </c:pt>
                <c:pt idx="783">
                  <c:v>2.1749999999999998</c:v>
                </c:pt>
                <c:pt idx="784">
                  <c:v>2.1777777777777776</c:v>
                </c:pt>
                <c:pt idx="785">
                  <c:v>2.1805555555555554</c:v>
                </c:pt>
                <c:pt idx="786">
                  <c:v>2.1833333333333331</c:v>
                </c:pt>
                <c:pt idx="787">
                  <c:v>2.1861111111111109</c:v>
                </c:pt>
                <c:pt idx="788">
                  <c:v>2.1888888888888891</c:v>
                </c:pt>
                <c:pt idx="789">
                  <c:v>2.1916666666666669</c:v>
                </c:pt>
                <c:pt idx="790">
                  <c:v>2.1944444444444446</c:v>
                </c:pt>
                <c:pt idx="791">
                  <c:v>2.1972222222222224</c:v>
                </c:pt>
                <c:pt idx="792">
                  <c:v>2.2000000000000002</c:v>
                </c:pt>
                <c:pt idx="793">
                  <c:v>2.2027777777777779</c:v>
                </c:pt>
                <c:pt idx="794">
                  <c:v>2.2055555555555557</c:v>
                </c:pt>
                <c:pt idx="795">
                  <c:v>2.2083333333333335</c:v>
                </c:pt>
                <c:pt idx="796">
                  <c:v>2.2111111111111112</c:v>
                </c:pt>
                <c:pt idx="797">
                  <c:v>2.213888888888889</c:v>
                </c:pt>
                <c:pt idx="798">
                  <c:v>2.2166666666666668</c:v>
                </c:pt>
                <c:pt idx="799">
                  <c:v>2.2194444444444446</c:v>
                </c:pt>
                <c:pt idx="800">
                  <c:v>2.2222222222222223</c:v>
                </c:pt>
                <c:pt idx="801">
                  <c:v>2.2250000000000001</c:v>
                </c:pt>
                <c:pt idx="802">
                  <c:v>2.2277777777777779</c:v>
                </c:pt>
                <c:pt idx="803">
                  <c:v>2.2305555555555556</c:v>
                </c:pt>
                <c:pt idx="804">
                  <c:v>2.2333333333333334</c:v>
                </c:pt>
                <c:pt idx="805">
                  <c:v>2.2361111111111112</c:v>
                </c:pt>
                <c:pt idx="806">
                  <c:v>2.2388888888888889</c:v>
                </c:pt>
                <c:pt idx="807">
                  <c:v>2.2416666666666667</c:v>
                </c:pt>
                <c:pt idx="808">
                  <c:v>2.2444444444444445</c:v>
                </c:pt>
                <c:pt idx="809">
                  <c:v>2.2472222222222222</c:v>
                </c:pt>
                <c:pt idx="810">
                  <c:v>2.25</c:v>
                </c:pt>
                <c:pt idx="811">
                  <c:v>2.2527777777777778</c:v>
                </c:pt>
                <c:pt idx="812">
                  <c:v>2.2555555555555555</c:v>
                </c:pt>
                <c:pt idx="813">
                  <c:v>2.2583333333333333</c:v>
                </c:pt>
                <c:pt idx="814">
                  <c:v>2.2611111111111111</c:v>
                </c:pt>
                <c:pt idx="815">
                  <c:v>2.2638888888888888</c:v>
                </c:pt>
                <c:pt idx="816">
                  <c:v>2.2666666666666666</c:v>
                </c:pt>
                <c:pt idx="817">
                  <c:v>2.2694444444444444</c:v>
                </c:pt>
                <c:pt idx="818">
                  <c:v>2.2722222222222221</c:v>
                </c:pt>
                <c:pt idx="819">
                  <c:v>2.2749999999999999</c:v>
                </c:pt>
                <c:pt idx="820">
                  <c:v>2.2777777777777777</c:v>
                </c:pt>
                <c:pt idx="821">
                  <c:v>2.2805555555555554</c:v>
                </c:pt>
                <c:pt idx="822">
                  <c:v>2.2833333333333332</c:v>
                </c:pt>
                <c:pt idx="823">
                  <c:v>2.286111111111111</c:v>
                </c:pt>
                <c:pt idx="824">
                  <c:v>2.2888888888888888</c:v>
                </c:pt>
                <c:pt idx="825">
                  <c:v>2.2916666666666665</c:v>
                </c:pt>
                <c:pt idx="826">
                  <c:v>2.2944444444444443</c:v>
                </c:pt>
                <c:pt idx="827">
                  <c:v>2.2972222222222221</c:v>
                </c:pt>
                <c:pt idx="828">
                  <c:v>2.2999999999999998</c:v>
                </c:pt>
                <c:pt idx="829">
                  <c:v>2.3027777777777776</c:v>
                </c:pt>
                <c:pt idx="830">
                  <c:v>2.3055555555555554</c:v>
                </c:pt>
                <c:pt idx="831">
                  <c:v>2.3083333333333331</c:v>
                </c:pt>
                <c:pt idx="832">
                  <c:v>2.3111111111111109</c:v>
                </c:pt>
                <c:pt idx="833">
                  <c:v>2.3138888888888891</c:v>
                </c:pt>
                <c:pt idx="834">
                  <c:v>2.3166666666666669</c:v>
                </c:pt>
                <c:pt idx="835">
                  <c:v>2.3194444444444446</c:v>
                </c:pt>
                <c:pt idx="836">
                  <c:v>2.3222222222222224</c:v>
                </c:pt>
                <c:pt idx="837">
                  <c:v>2.3250000000000002</c:v>
                </c:pt>
                <c:pt idx="838">
                  <c:v>2.3277777777777779</c:v>
                </c:pt>
                <c:pt idx="839">
                  <c:v>2.3305555555555557</c:v>
                </c:pt>
                <c:pt idx="840">
                  <c:v>2.3333333333333335</c:v>
                </c:pt>
                <c:pt idx="841">
                  <c:v>2.3361111111111112</c:v>
                </c:pt>
                <c:pt idx="842">
                  <c:v>2.338888888888889</c:v>
                </c:pt>
                <c:pt idx="843">
                  <c:v>2.3416666666666668</c:v>
                </c:pt>
                <c:pt idx="844">
                  <c:v>2.3444444444444446</c:v>
                </c:pt>
                <c:pt idx="845">
                  <c:v>2.3472222222222223</c:v>
                </c:pt>
                <c:pt idx="846">
                  <c:v>2.35</c:v>
                </c:pt>
                <c:pt idx="847">
                  <c:v>2.3527777777777779</c:v>
                </c:pt>
                <c:pt idx="848">
                  <c:v>2.3555555555555556</c:v>
                </c:pt>
                <c:pt idx="849">
                  <c:v>2.3583333333333334</c:v>
                </c:pt>
                <c:pt idx="850">
                  <c:v>2.3611111111111112</c:v>
                </c:pt>
                <c:pt idx="851">
                  <c:v>2.3638888888888889</c:v>
                </c:pt>
                <c:pt idx="852">
                  <c:v>2.3666666666666667</c:v>
                </c:pt>
                <c:pt idx="853">
                  <c:v>2.3694444444444445</c:v>
                </c:pt>
                <c:pt idx="854">
                  <c:v>2.3722222222222222</c:v>
                </c:pt>
                <c:pt idx="855">
                  <c:v>2.375</c:v>
                </c:pt>
                <c:pt idx="856">
                  <c:v>2.3777777777777778</c:v>
                </c:pt>
                <c:pt idx="857">
                  <c:v>2.3805555555555555</c:v>
                </c:pt>
                <c:pt idx="858">
                  <c:v>2.3833333333333333</c:v>
                </c:pt>
                <c:pt idx="859">
                  <c:v>2.3861111111111111</c:v>
                </c:pt>
                <c:pt idx="860">
                  <c:v>2.3888888888888888</c:v>
                </c:pt>
                <c:pt idx="861">
                  <c:v>2.3916666666666666</c:v>
                </c:pt>
                <c:pt idx="862">
                  <c:v>2.3944444444444444</c:v>
                </c:pt>
                <c:pt idx="863">
                  <c:v>2.3972222222222221</c:v>
                </c:pt>
                <c:pt idx="864">
                  <c:v>2.4</c:v>
                </c:pt>
                <c:pt idx="865">
                  <c:v>2.4027777777777777</c:v>
                </c:pt>
                <c:pt idx="866">
                  <c:v>2.4055555555555554</c:v>
                </c:pt>
                <c:pt idx="867">
                  <c:v>2.4083333333333332</c:v>
                </c:pt>
                <c:pt idx="868">
                  <c:v>2.411111111111111</c:v>
                </c:pt>
                <c:pt idx="869">
                  <c:v>2.4138888888888888</c:v>
                </c:pt>
                <c:pt idx="870">
                  <c:v>2.4166666666666665</c:v>
                </c:pt>
                <c:pt idx="871">
                  <c:v>2.4194444444444443</c:v>
                </c:pt>
                <c:pt idx="872">
                  <c:v>2.4222222222222221</c:v>
                </c:pt>
                <c:pt idx="873">
                  <c:v>2.4249999999999998</c:v>
                </c:pt>
                <c:pt idx="874">
                  <c:v>2.4277777777777776</c:v>
                </c:pt>
                <c:pt idx="875">
                  <c:v>2.4305555555555554</c:v>
                </c:pt>
                <c:pt idx="876">
                  <c:v>2.4333333333333331</c:v>
                </c:pt>
                <c:pt idx="877">
                  <c:v>2.4361111111111109</c:v>
                </c:pt>
                <c:pt idx="878">
                  <c:v>2.4388888888888891</c:v>
                </c:pt>
                <c:pt idx="879">
                  <c:v>2.4416666666666669</c:v>
                </c:pt>
                <c:pt idx="880">
                  <c:v>2.4444444444444446</c:v>
                </c:pt>
                <c:pt idx="881">
                  <c:v>2.4472222222222224</c:v>
                </c:pt>
                <c:pt idx="882">
                  <c:v>2.4500000000000002</c:v>
                </c:pt>
                <c:pt idx="883">
                  <c:v>2.4527777777777779</c:v>
                </c:pt>
                <c:pt idx="884">
                  <c:v>2.4555555555555557</c:v>
                </c:pt>
                <c:pt idx="885">
                  <c:v>2.4583333333333335</c:v>
                </c:pt>
                <c:pt idx="886">
                  <c:v>2.4611111111111112</c:v>
                </c:pt>
                <c:pt idx="887">
                  <c:v>2.463888888888889</c:v>
                </c:pt>
                <c:pt idx="888">
                  <c:v>2.4666666666666668</c:v>
                </c:pt>
                <c:pt idx="889">
                  <c:v>2.4694444444444446</c:v>
                </c:pt>
                <c:pt idx="890">
                  <c:v>2.4722222222222223</c:v>
                </c:pt>
                <c:pt idx="891">
                  <c:v>2.4750000000000001</c:v>
                </c:pt>
                <c:pt idx="892">
                  <c:v>2.4777777777777779</c:v>
                </c:pt>
                <c:pt idx="893">
                  <c:v>2.4805555555555556</c:v>
                </c:pt>
                <c:pt idx="894">
                  <c:v>2.4833333333333334</c:v>
                </c:pt>
                <c:pt idx="895">
                  <c:v>2.4861111111111112</c:v>
                </c:pt>
                <c:pt idx="896">
                  <c:v>2.4888888888888889</c:v>
                </c:pt>
                <c:pt idx="897">
                  <c:v>2.4916666666666667</c:v>
                </c:pt>
                <c:pt idx="898">
                  <c:v>2.4944444444444445</c:v>
                </c:pt>
                <c:pt idx="899">
                  <c:v>2.4972222222222222</c:v>
                </c:pt>
                <c:pt idx="900">
                  <c:v>2.5</c:v>
                </c:pt>
                <c:pt idx="901">
                  <c:v>2.5027777777777778</c:v>
                </c:pt>
                <c:pt idx="902">
                  <c:v>2.5055555555555555</c:v>
                </c:pt>
                <c:pt idx="903">
                  <c:v>2.5083333333333333</c:v>
                </c:pt>
                <c:pt idx="904">
                  <c:v>2.5111111111111111</c:v>
                </c:pt>
                <c:pt idx="905">
                  <c:v>2.5138888888888888</c:v>
                </c:pt>
                <c:pt idx="906">
                  <c:v>2.5166666666666666</c:v>
                </c:pt>
                <c:pt idx="907">
                  <c:v>2.5194444444444444</c:v>
                </c:pt>
                <c:pt idx="908">
                  <c:v>2.5222222222222221</c:v>
                </c:pt>
                <c:pt idx="909">
                  <c:v>2.5249999999999999</c:v>
                </c:pt>
                <c:pt idx="910">
                  <c:v>2.5277777777777777</c:v>
                </c:pt>
                <c:pt idx="911">
                  <c:v>2.5305555555555554</c:v>
                </c:pt>
                <c:pt idx="912">
                  <c:v>2.5333333333333332</c:v>
                </c:pt>
                <c:pt idx="913">
                  <c:v>2.536111111111111</c:v>
                </c:pt>
                <c:pt idx="914">
                  <c:v>2.5388888888888888</c:v>
                </c:pt>
                <c:pt idx="915">
                  <c:v>2.5416666666666665</c:v>
                </c:pt>
                <c:pt idx="916">
                  <c:v>2.5444444444444443</c:v>
                </c:pt>
                <c:pt idx="917">
                  <c:v>2.5472222222222221</c:v>
                </c:pt>
                <c:pt idx="918">
                  <c:v>2.5499999999999998</c:v>
                </c:pt>
                <c:pt idx="919">
                  <c:v>2.5527777777777776</c:v>
                </c:pt>
                <c:pt idx="920">
                  <c:v>2.5555555555555554</c:v>
                </c:pt>
                <c:pt idx="921">
                  <c:v>2.5583333333333331</c:v>
                </c:pt>
                <c:pt idx="922">
                  <c:v>2.5611111111111109</c:v>
                </c:pt>
                <c:pt idx="923">
                  <c:v>2.5638888888888891</c:v>
                </c:pt>
                <c:pt idx="924">
                  <c:v>2.5666666666666669</c:v>
                </c:pt>
                <c:pt idx="925">
                  <c:v>2.5694444444444446</c:v>
                </c:pt>
                <c:pt idx="926">
                  <c:v>2.5722222222222224</c:v>
                </c:pt>
                <c:pt idx="927">
                  <c:v>2.5750000000000002</c:v>
                </c:pt>
                <c:pt idx="928">
                  <c:v>2.5777777777777779</c:v>
                </c:pt>
                <c:pt idx="929">
                  <c:v>2.5805555555555557</c:v>
                </c:pt>
                <c:pt idx="930">
                  <c:v>2.5833333333333335</c:v>
                </c:pt>
                <c:pt idx="931">
                  <c:v>2.5861111111111112</c:v>
                </c:pt>
                <c:pt idx="932">
                  <c:v>2.588888888888889</c:v>
                </c:pt>
                <c:pt idx="933">
                  <c:v>2.5916666666666668</c:v>
                </c:pt>
                <c:pt idx="934">
                  <c:v>2.5944444444444446</c:v>
                </c:pt>
                <c:pt idx="935">
                  <c:v>2.5972222222222223</c:v>
                </c:pt>
                <c:pt idx="936">
                  <c:v>2.6</c:v>
                </c:pt>
                <c:pt idx="937">
                  <c:v>2.6027777777777779</c:v>
                </c:pt>
                <c:pt idx="938">
                  <c:v>2.6055555555555556</c:v>
                </c:pt>
                <c:pt idx="939">
                  <c:v>2.6083333333333334</c:v>
                </c:pt>
                <c:pt idx="940">
                  <c:v>2.6111111111111112</c:v>
                </c:pt>
                <c:pt idx="941">
                  <c:v>2.6138888888888889</c:v>
                </c:pt>
                <c:pt idx="942">
                  <c:v>2.6166666666666667</c:v>
                </c:pt>
                <c:pt idx="943">
                  <c:v>2.6194444444444445</c:v>
                </c:pt>
                <c:pt idx="944">
                  <c:v>2.6222222222222222</c:v>
                </c:pt>
                <c:pt idx="945">
                  <c:v>2.625</c:v>
                </c:pt>
                <c:pt idx="946">
                  <c:v>2.6277777777777778</c:v>
                </c:pt>
                <c:pt idx="947">
                  <c:v>2.6305555555555555</c:v>
                </c:pt>
                <c:pt idx="948">
                  <c:v>2.6333333333333333</c:v>
                </c:pt>
                <c:pt idx="949">
                  <c:v>2.6361111111111111</c:v>
                </c:pt>
                <c:pt idx="950">
                  <c:v>2.6388888888888888</c:v>
                </c:pt>
                <c:pt idx="951">
                  <c:v>2.6416666666666666</c:v>
                </c:pt>
                <c:pt idx="952">
                  <c:v>2.6444444444444444</c:v>
                </c:pt>
                <c:pt idx="953">
                  <c:v>2.6472222222222221</c:v>
                </c:pt>
                <c:pt idx="954">
                  <c:v>2.65</c:v>
                </c:pt>
                <c:pt idx="955">
                  <c:v>2.6527777777777777</c:v>
                </c:pt>
                <c:pt idx="956">
                  <c:v>2.6555555555555554</c:v>
                </c:pt>
                <c:pt idx="957">
                  <c:v>2.6583333333333332</c:v>
                </c:pt>
                <c:pt idx="958">
                  <c:v>2.661111111111111</c:v>
                </c:pt>
                <c:pt idx="959">
                  <c:v>2.6638888888888888</c:v>
                </c:pt>
                <c:pt idx="960">
                  <c:v>2.6666666666666665</c:v>
                </c:pt>
                <c:pt idx="961">
                  <c:v>2.6694444444444443</c:v>
                </c:pt>
                <c:pt idx="962">
                  <c:v>2.6722222222222221</c:v>
                </c:pt>
                <c:pt idx="963">
                  <c:v>2.6749999999999998</c:v>
                </c:pt>
                <c:pt idx="964">
                  <c:v>2.6777777777777776</c:v>
                </c:pt>
                <c:pt idx="965">
                  <c:v>2.6805555555555554</c:v>
                </c:pt>
                <c:pt idx="966">
                  <c:v>2.6833333333333331</c:v>
                </c:pt>
                <c:pt idx="967">
                  <c:v>2.6861111111111109</c:v>
                </c:pt>
                <c:pt idx="968">
                  <c:v>2.6888888888888891</c:v>
                </c:pt>
                <c:pt idx="969">
                  <c:v>2.6916666666666669</c:v>
                </c:pt>
                <c:pt idx="970">
                  <c:v>2.6944444444444446</c:v>
                </c:pt>
                <c:pt idx="971">
                  <c:v>2.6972222222222224</c:v>
                </c:pt>
                <c:pt idx="972">
                  <c:v>2.7</c:v>
                </c:pt>
                <c:pt idx="973">
                  <c:v>2.7027777777777779</c:v>
                </c:pt>
                <c:pt idx="974">
                  <c:v>2.7055555555555557</c:v>
                </c:pt>
                <c:pt idx="975">
                  <c:v>2.7083333333333335</c:v>
                </c:pt>
                <c:pt idx="976">
                  <c:v>2.7111111111111112</c:v>
                </c:pt>
                <c:pt idx="977">
                  <c:v>2.713888888888889</c:v>
                </c:pt>
                <c:pt idx="978">
                  <c:v>2.7166666666666668</c:v>
                </c:pt>
                <c:pt idx="979">
                  <c:v>2.7194444444444446</c:v>
                </c:pt>
                <c:pt idx="980">
                  <c:v>2.7222222222222223</c:v>
                </c:pt>
                <c:pt idx="981">
                  <c:v>2.7250000000000001</c:v>
                </c:pt>
                <c:pt idx="982">
                  <c:v>2.7277777777777779</c:v>
                </c:pt>
                <c:pt idx="983">
                  <c:v>2.7305555555555556</c:v>
                </c:pt>
                <c:pt idx="984">
                  <c:v>2.7333333333333334</c:v>
                </c:pt>
                <c:pt idx="985">
                  <c:v>2.7361111111111112</c:v>
                </c:pt>
                <c:pt idx="986">
                  <c:v>2.7388888888888889</c:v>
                </c:pt>
                <c:pt idx="987">
                  <c:v>2.7416666666666667</c:v>
                </c:pt>
                <c:pt idx="988">
                  <c:v>2.7444444444444445</c:v>
                </c:pt>
                <c:pt idx="989">
                  <c:v>2.7472222222222222</c:v>
                </c:pt>
                <c:pt idx="990">
                  <c:v>2.75</c:v>
                </c:pt>
                <c:pt idx="991">
                  <c:v>2.7527777777777778</c:v>
                </c:pt>
                <c:pt idx="992">
                  <c:v>2.7555555555555555</c:v>
                </c:pt>
                <c:pt idx="993">
                  <c:v>2.7583333333333333</c:v>
                </c:pt>
                <c:pt idx="994">
                  <c:v>2.7611111111111111</c:v>
                </c:pt>
                <c:pt idx="995">
                  <c:v>2.7638888888888888</c:v>
                </c:pt>
                <c:pt idx="996">
                  <c:v>2.7666666666666666</c:v>
                </c:pt>
                <c:pt idx="997">
                  <c:v>2.7694444444444444</c:v>
                </c:pt>
                <c:pt idx="998">
                  <c:v>2.7722222222222221</c:v>
                </c:pt>
                <c:pt idx="999">
                  <c:v>2.7749999999999999</c:v>
                </c:pt>
                <c:pt idx="1000">
                  <c:v>2.7777777777777777</c:v>
                </c:pt>
                <c:pt idx="1001">
                  <c:v>2.7805555555555554</c:v>
                </c:pt>
                <c:pt idx="1002">
                  <c:v>2.7833333333333332</c:v>
                </c:pt>
                <c:pt idx="1003">
                  <c:v>2.786111111111111</c:v>
                </c:pt>
                <c:pt idx="1004">
                  <c:v>2.7888888888888888</c:v>
                </c:pt>
                <c:pt idx="1005">
                  <c:v>2.7916666666666665</c:v>
                </c:pt>
                <c:pt idx="1006">
                  <c:v>2.7944444444444443</c:v>
                </c:pt>
                <c:pt idx="1007">
                  <c:v>2.7972222222222221</c:v>
                </c:pt>
                <c:pt idx="1008">
                  <c:v>2.8</c:v>
                </c:pt>
                <c:pt idx="1009">
                  <c:v>2.8027777777777776</c:v>
                </c:pt>
                <c:pt idx="1010">
                  <c:v>2.8055555555555554</c:v>
                </c:pt>
                <c:pt idx="1011">
                  <c:v>2.8083333333333331</c:v>
                </c:pt>
                <c:pt idx="1012">
                  <c:v>2.8111111111111109</c:v>
                </c:pt>
                <c:pt idx="1013">
                  <c:v>2.8138888888888891</c:v>
                </c:pt>
                <c:pt idx="1014">
                  <c:v>2.8166666666666669</c:v>
                </c:pt>
                <c:pt idx="1015">
                  <c:v>2.8194444444444446</c:v>
                </c:pt>
                <c:pt idx="1016">
                  <c:v>2.8222222222222224</c:v>
                </c:pt>
                <c:pt idx="1017">
                  <c:v>2.8250000000000002</c:v>
                </c:pt>
                <c:pt idx="1018">
                  <c:v>2.8277777777777779</c:v>
                </c:pt>
                <c:pt idx="1019">
                  <c:v>2.8305555555555557</c:v>
                </c:pt>
                <c:pt idx="1020">
                  <c:v>2.8333333333333335</c:v>
                </c:pt>
                <c:pt idx="1021">
                  <c:v>2.8361111111111112</c:v>
                </c:pt>
                <c:pt idx="1022">
                  <c:v>2.838888888888889</c:v>
                </c:pt>
                <c:pt idx="1023">
                  <c:v>2.8416666666666668</c:v>
                </c:pt>
                <c:pt idx="1024">
                  <c:v>2.8444444444444446</c:v>
                </c:pt>
                <c:pt idx="1025">
                  <c:v>2.8472222222222223</c:v>
                </c:pt>
                <c:pt idx="1026">
                  <c:v>2.85</c:v>
                </c:pt>
                <c:pt idx="1027">
                  <c:v>2.8527777777777779</c:v>
                </c:pt>
                <c:pt idx="1028">
                  <c:v>2.8555555555555556</c:v>
                </c:pt>
                <c:pt idx="1029">
                  <c:v>2.8583333333333334</c:v>
                </c:pt>
                <c:pt idx="1030">
                  <c:v>2.8611111111111112</c:v>
                </c:pt>
                <c:pt idx="1031">
                  <c:v>2.8638888888888889</c:v>
                </c:pt>
                <c:pt idx="1032">
                  <c:v>2.8666666666666667</c:v>
                </c:pt>
                <c:pt idx="1033">
                  <c:v>2.8694444444444445</c:v>
                </c:pt>
                <c:pt idx="1034">
                  <c:v>2.8722222222222222</c:v>
                </c:pt>
                <c:pt idx="1035">
                  <c:v>2.875</c:v>
                </c:pt>
                <c:pt idx="1036">
                  <c:v>2.8777777777777778</c:v>
                </c:pt>
                <c:pt idx="1037">
                  <c:v>2.8805555555555555</c:v>
                </c:pt>
                <c:pt idx="1038">
                  <c:v>2.8833333333333333</c:v>
                </c:pt>
                <c:pt idx="1039">
                  <c:v>2.8861111111111111</c:v>
                </c:pt>
                <c:pt idx="1040">
                  <c:v>2.8888888888888888</c:v>
                </c:pt>
                <c:pt idx="1041">
                  <c:v>2.8916666666666666</c:v>
                </c:pt>
                <c:pt idx="1042">
                  <c:v>2.8944444444444444</c:v>
                </c:pt>
                <c:pt idx="1043">
                  <c:v>2.8972222222222221</c:v>
                </c:pt>
                <c:pt idx="1044">
                  <c:v>2.9</c:v>
                </c:pt>
                <c:pt idx="1045">
                  <c:v>2.9027777777777777</c:v>
                </c:pt>
                <c:pt idx="1046">
                  <c:v>2.9055555555555554</c:v>
                </c:pt>
                <c:pt idx="1047">
                  <c:v>2.9083333333333332</c:v>
                </c:pt>
                <c:pt idx="1048">
                  <c:v>2.911111111111111</c:v>
                </c:pt>
                <c:pt idx="1049">
                  <c:v>2.9138888888888888</c:v>
                </c:pt>
                <c:pt idx="1050">
                  <c:v>2.9166666666666665</c:v>
                </c:pt>
                <c:pt idx="1051">
                  <c:v>2.9194444444444443</c:v>
                </c:pt>
                <c:pt idx="1052">
                  <c:v>2.9222222222222221</c:v>
                </c:pt>
                <c:pt idx="1053">
                  <c:v>2.9249999999999998</c:v>
                </c:pt>
                <c:pt idx="1054">
                  <c:v>2.9277777777777776</c:v>
                </c:pt>
                <c:pt idx="1055">
                  <c:v>2.9305555555555554</c:v>
                </c:pt>
                <c:pt idx="1056">
                  <c:v>2.9333333333333331</c:v>
                </c:pt>
                <c:pt idx="1057">
                  <c:v>2.9361111111111109</c:v>
                </c:pt>
                <c:pt idx="1058">
                  <c:v>2.9388888888888891</c:v>
                </c:pt>
                <c:pt idx="1059">
                  <c:v>2.9416666666666669</c:v>
                </c:pt>
                <c:pt idx="1060">
                  <c:v>2.9444444444444446</c:v>
                </c:pt>
                <c:pt idx="1061">
                  <c:v>2.9472222222222224</c:v>
                </c:pt>
                <c:pt idx="1062">
                  <c:v>2.95</c:v>
                </c:pt>
                <c:pt idx="1063">
                  <c:v>2.9527777777777779</c:v>
                </c:pt>
                <c:pt idx="1064">
                  <c:v>2.9555555555555557</c:v>
                </c:pt>
                <c:pt idx="1065">
                  <c:v>2.9583333333333335</c:v>
                </c:pt>
                <c:pt idx="1066">
                  <c:v>2.9611111111111112</c:v>
                </c:pt>
                <c:pt idx="1067">
                  <c:v>2.963888888888889</c:v>
                </c:pt>
                <c:pt idx="1068">
                  <c:v>2.9666666666666668</c:v>
                </c:pt>
                <c:pt idx="1069">
                  <c:v>2.9694444444444446</c:v>
                </c:pt>
                <c:pt idx="1070">
                  <c:v>2.9722222222222223</c:v>
                </c:pt>
                <c:pt idx="1071">
                  <c:v>2.9750000000000001</c:v>
                </c:pt>
                <c:pt idx="1072">
                  <c:v>2.9777777777777779</c:v>
                </c:pt>
                <c:pt idx="1073">
                  <c:v>2.9805555555555556</c:v>
                </c:pt>
                <c:pt idx="1074">
                  <c:v>2.9833333333333334</c:v>
                </c:pt>
                <c:pt idx="1075">
                  <c:v>2.9861111111111112</c:v>
                </c:pt>
                <c:pt idx="1076">
                  <c:v>2.9888888888888889</c:v>
                </c:pt>
                <c:pt idx="1077">
                  <c:v>2.9916666666666667</c:v>
                </c:pt>
                <c:pt idx="1078">
                  <c:v>2.9944444444444445</c:v>
                </c:pt>
                <c:pt idx="1079">
                  <c:v>2.9972222222222222</c:v>
                </c:pt>
                <c:pt idx="1080">
                  <c:v>3</c:v>
                </c:pt>
                <c:pt idx="1081">
                  <c:v>3.0027777777777778</c:v>
                </c:pt>
                <c:pt idx="1082">
                  <c:v>3.0055555555555555</c:v>
                </c:pt>
                <c:pt idx="1083">
                  <c:v>3.0083333333333333</c:v>
                </c:pt>
                <c:pt idx="1084">
                  <c:v>3.0111111111111111</c:v>
                </c:pt>
                <c:pt idx="1085">
                  <c:v>3.0138888888888888</c:v>
                </c:pt>
                <c:pt idx="1086">
                  <c:v>3.0166666666666666</c:v>
                </c:pt>
                <c:pt idx="1087">
                  <c:v>3.0194444444444444</c:v>
                </c:pt>
                <c:pt idx="1088">
                  <c:v>3.0222222222222221</c:v>
                </c:pt>
                <c:pt idx="1089">
                  <c:v>3.0249999999999999</c:v>
                </c:pt>
                <c:pt idx="1090">
                  <c:v>3.0277777777777777</c:v>
                </c:pt>
                <c:pt idx="1091">
                  <c:v>3.0305555555555554</c:v>
                </c:pt>
                <c:pt idx="1092">
                  <c:v>3.0333333333333332</c:v>
                </c:pt>
                <c:pt idx="1093">
                  <c:v>3.036111111111111</c:v>
                </c:pt>
                <c:pt idx="1094">
                  <c:v>3.0388888888888888</c:v>
                </c:pt>
                <c:pt idx="1095">
                  <c:v>3.0416666666666665</c:v>
                </c:pt>
                <c:pt idx="1096">
                  <c:v>3.0444444444444443</c:v>
                </c:pt>
                <c:pt idx="1097">
                  <c:v>3.0472222222222221</c:v>
                </c:pt>
                <c:pt idx="1098">
                  <c:v>3.05</c:v>
                </c:pt>
                <c:pt idx="1099">
                  <c:v>3.0527777777777776</c:v>
                </c:pt>
                <c:pt idx="1100">
                  <c:v>3.0555555555555554</c:v>
                </c:pt>
                <c:pt idx="1101">
                  <c:v>3.0583333333333331</c:v>
                </c:pt>
                <c:pt idx="1102">
                  <c:v>3.0611111111111109</c:v>
                </c:pt>
                <c:pt idx="1103">
                  <c:v>3.0638888888888891</c:v>
                </c:pt>
                <c:pt idx="1104">
                  <c:v>3.0666666666666669</c:v>
                </c:pt>
                <c:pt idx="1105">
                  <c:v>3.0694444444444446</c:v>
                </c:pt>
                <c:pt idx="1106">
                  <c:v>3.0722222222222224</c:v>
                </c:pt>
                <c:pt idx="1107">
                  <c:v>3.0750000000000002</c:v>
                </c:pt>
                <c:pt idx="1108">
                  <c:v>3.0777777777777779</c:v>
                </c:pt>
                <c:pt idx="1109">
                  <c:v>3.0805555555555557</c:v>
                </c:pt>
                <c:pt idx="1110">
                  <c:v>3.0833333333333335</c:v>
                </c:pt>
                <c:pt idx="1111">
                  <c:v>3.0861111111111112</c:v>
                </c:pt>
                <c:pt idx="1112">
                  <c:v>3.088888888888889</c:v>
                </c:pt>
                <c:pt idx="1113">
                  <c:v>3.0916666666666668</c:v>
                </c:pt>
                <c:pt idx="1114">
                  <c:v>3.0944444444444446</c:v>
                </c:pt>
                <c:pt idx="1115">
                  <c:v>3.0972222222222223</c:v>
                </c:pt>
                <c:pt idx="1116">
                  <c:v>3.1</c:v>
                </c:pt>
                <c:pt idx="1117">
                  <c:v>3.1027777777777779</c:v>
                </c:pt>
                <c:pt idx="1118">
                  <c:v>3.1055555555555556</c:v>
                </c:pt>
                <c:pt idx="1119">
                  <c:v>3.1083333333333334</c:v>
                </c:pt>
                <c:pt idx="1120">
                  <c:v>3.1111111111111112</c:v>
                </c:pt>
                <c:pt idx="1121">
                  <c:v>3.1138888888888889</c:v>
                </c:pt>
                <c:pt idx="1122">
                  <c:v>3.1166666666666667</c:v>
                </c:pt>
                <c:pt idx="1123">
                  <c:v>3.1194444444444445</c:v>
                </c:pt>
                <c:pt idx="1124">
                  <c:v>3.1222222222222222</c:v>
                </c:pt>
                <c:pt idx="1125">
                  <c:v>3.125</c:v>
                </c:pt>
                <c:pt idx="1126">
                  <c:v>3.1277777777777778</c:v>
                </c:pt>
                <c:pt idx="1127">
                  <c:v>3.1305555555555555</c:v>
                </c:pt>
                <c:pt idx="1128">
                  <c:v>3.1333333333333333</c:v>
                </c:pt>
                <c:pt idx="1129">
                  <c:v>3.1361111111111111</c:v>
                </c:pt>
                <c:pt idx="1130">
                  <c:v>3.1388888888888888</c:v>
                </c:pt>
                <c:pt idx="1131">
                  <c:v>3.1416666666666666</c:v>
                </c:pt>
                <c:pt idx="1132">
                  <c:v>3.1444444444444444</c:v>
                </c:pt>
                <c:pt idx="1133">
                  <c:v>3.1472222222222221</c:v>
                </c:pt>
                <c:pt idx="1134">
                  <c:v>3.15</c:v>
                </c:pt>
                <c:pt idx="1135">
                  <c:v>3.1527777777777777</c:v>
                </c:pt>
                <c:pt idx="1136">
                  <c:v>3.1555555555555554</c:v>
                </c:pt>
                <c:pt idx="1137">
                  <c:v>3.1583333333333332</c:v>
                </c:pt>
                <c:pt idx="1138">
                  <c:v>3.161111111111111</c:v>
                </c:pt>
                <c:pt idx="1139">
                  <c:v>3.1638888888888888</c:v>
                </c:pt>
                <c:pt idx="1140">
                  <c:v>3.1666666666666665</c:v>
                </c:pt>
                <c:pt idx="1141">
                  <c:v>3.1694444444444443</c:v>
                </c:pt>
                <c:pt idx="1142">
                  <c:v>3.1722222222222221</c:v>
                </c:pt>
                <c:pt idx="1143">
                  <c:v>3.1749999999999998</c:v>
                </c:pt>
                <c:pt idx="1144">
                  <c:v>3.1777777777777776</c:v>
                </c:pt>
                <c:pt idx="1145">
                  <c:v>3.1805555555555554</c:v>
                </c:pt>
                <c:pt idx="1146">
                  <c:v>3.1833333333333331</c:v>
                </c:pt>
                <c:pt idx="1147">
                  <c:v>3.1861111111111109</c:v>
                </c:pt>
                <c:pt idx="1148">
                  <c:v>3.1888888888888891</c:v>
                </c:pt>
                <c:pt idx="1149">
                  <c:v>3.1916666666666669</c:v>
                </c:pt>
                <c:pt idx="1150">
                  <c:v>3.1944444444444446</c:v>
                </c:pt>
                <c:pt idx="1151">
                  <c:v>3.1972222222222224</c:v>
                </c:pt>
                <c:pt idx="1152">
                  <c:v>3.2</c:v>
                </c:pt>
                <c:pt idx="1153">
                  <c:v>3.2027777777777779</c:v>
                </c:pt>
                <c:pt idx="1154">
                  <c:v>3.2055555555555557</c:v>
                </c:pt>
                <c:pt idx="1155">
                  <c:v>3.2083333333333335</c:v>
                </c:pt>
                <c:pt idx="1156">
                  <c:v>3.2111111111111112</c:v>
                </c:pt>
                <c:pt idx="1157">
                  <c:v>3.213888888888889</c:v>
                </c:pt>
                <c:pt idx="1158">
                  <c:v>3.2166666666666668</c:v>
                </c:pt>
                <c:pt idx="1159">
                  <c:v>3.2194444444444446</c:v>
                </c:pt>
                <c:pt idx="1160">
                  <c:v>3.2222222222222223</c:v>
                </c:pt>
                <c:pt idx="1161">
                  <c:v>3.2250000000000001</c:v>
                </c:pt>
                <c:pt idx="1162">
                  <c:v>3.2277777777777779</c:v>
                </c:pt>
                <c:pt idx="1163">
                  <c:v>3.2305555555555556</c:v>
                </c:pt>
                <c:pt idx="1164">
                  <c:v>3.2333333333333334</c:v>
                </c:pt>
                <c:pt idx="1165">
                  <c:v>3.2361111111111112</c:v>
                </c:pt>
                <c:pt idx="1166">
                  <c:v>3.2388888888888889</c:v>
                </c:pt>
                <c:pt idx="1167">
                  <c:v>3.2416666666666667</c:v>
                </c:pt>
                <c:pt idx="1168">
                  <c:v>3.2444444444444445</c:v>
                </c:pt>
                <c:pt idx="1169">
                  <c:v>3.2472222222222222</c:v>
                </c:pt>
                <c:pt idx="1170">
                  <c:v>3.25</c:v>
                </c:pt>
                <c:pt idx="1171">
                  <c:v>3.2527777777777778</c:v>
                </c:pt>
                <c:pt idx="1172">
                  <c:v>3.2555555555555555</c:v>
                </c:pt>
                <c:pt idx="1173">
                  <c:v>3.2583333333333333</c:v>
                </c:pt>
                <c:pt idx="1174">
                  <c:v>3.2611111111111111</c:v>
                </c:pt>
                <c:pt idx="1175">
                  <c:v>3.2638888888888888</c:v>
                </c:pt>
                <c:pt idx="1176">
                  <c:v>3.2666666666666666</c:v>
                </c:pt>
                <c:pt idx="1177">
                  <c:v>3.2694444444444444</c:v>
                </c:pt>
                <c:pt idx="1178">
                  <c:v>3.2722222222222221</c:v>
                </c:pt>
                <c:pt idx="1179">
                  <c:v>3.2749999999999999</c:v>
                </c:pt>
                <c:pt idx="1180">
                  <c:v>3.2777777777777777</c:v>
                </c:pt>
                <c:pt idx="1181">
                  <c:v>3.2805555555555554</c:v>
                </c:pt>
                <c:pt idx="1182">
                  <c:v>3.2833333333333332</c:v>
                </c:pt>
                <c:pt idx="1183">
                  <c:v>3.286111111111111</c:v>
                </c:pt>
                <c:pt idx="1184">
                  <c:v>3.2888888888888888</c:v>
                </c:pt>
                <c:pt idx="1185">
                  <c:v>3.2916666666666665</c:v>
                </c:pt>
                <c:pt idx="1186">
                  <c:v>3.2944444444444443</c:v>
                </c:pt>
                <c:pt idx="1187">
                  <c:v>3.2972222222222221</c:v>
                </c:pt>
                <c:pt idx="1188">
                  <c:v>3.3</c:v>
                </c:pt>
                <c:pt idx="1189">
                  <c:v>3.3027777777777776</c:v>
                </c:pt>
                <c:pt idx="1190">
                  <c:v>3.3055555555555554</c:v>
                </c:pt>
                <c:pt idx="1191">
                  <c:v>3.3083333333333331</c:v>
                </c:pt>
                <c:pt idx="1192">
                  <c:v>3.3111111111111109</c:v>
                </c:pt>
                <c:pt idx="1193">
                  <c:v>3.3138888888888891</c:v>
                </c:pt>
                <c:pt idx="1194">
                  <c:v>3.3166666666666669</c:v>
                </c:pt>
                <c:pt idx="1195">
                  <c:v>3.3194444444444446</c:v>
                </c:pt>
                <c:pt idx="1196">
                  <c:v>3.3222222222222224</c:v>
                </c:pt>
                <c:pt idx="1197">
                  <c:v>3.3250000000000002</c:v>
                </c:pt>
                <c:pt idx="1198">
                  <c:v>3.3277777777777779</c:v>
                </c:pt>
                <c:pt idx="1199">
                  <c:v>3.3305555555555557</c:v>
                </c:pt>
                <c:pt idx="1200">
                  <c:v>3.3333333333333335</c:v>
                </c:pt>
                <c:pt idx="1201">
                  <c:v>3.3361111111111112</c:v>
                </c:pt>
                <c:pt idx="1202">
                  <c:v>3.338888888888889</c:v>
                </c:pt>
                <c:pt idx="1203">
                  <c:v>3.3416666666666668</c:v>
                </c:pt>
                <c:pt idx="1204">
                  <c:v>3.3444444444444446</c:v>
                </c:pt>
                <c:pt idx="1205">
                  <c:v>3.3472222222222223</c:v>
                </c:pt>
                <c:pt idx="1206">
                  <c:v>3.35</c:v>
                </c:pt>
                <c:pt idx="1207">
                  <c:v>3.3527777777777779</c:v>
                </c:pt>
                <c:pt idx="1208">
                  <c:v>3.3555555555555556</c:v>
                </c:pt>
                <c:pt idx="1209">
                  <c:v>3.3583333333333334</c:v>
                </c:pt>
                <c:pt idx="1210">
                  <c:v>3.3611111111111112</c:v>
                </c:pt>
                <c:pt idx="1211">
                  <c:v>3.3638888888888889</c:v>
                </c:pt>
                <c:pt idx="1212">
                  <c:v>3.3666666666666667</c:v>
                </c:pt>
                <c:pt idx="1213">
                  <c:v>3.3694444444444445</c:v>
                </c:pt>
                <c:pt idx="1214">
                  <c:v>3.3722222222222222</c:v>
                </c:pt>
                <c:pt idx="1215">
                  <c:v>3.375</c:v>
                </c:pt>
                <c:pt idx="1216">
                  <c:v>3.3777777777777778</c:v>
                </c:pt>
                <c:pt idx="1217">
                  <c:v>3.3805555555555555</c:v>
                </c:pt>
                <c:pt idx="1218">
                  <c:v>3.3833333333333333</c:v>
                </c:pt>
                <c:pt idx="1219">
                  <c:v>3.3861111111111111</c:v>
                </c:pt>
                <c:pt idx="1220">
                  <c:v>3.3888888888888888</c:v>
                </c:pt>
                <c:pt idx="1221">
                  <c:v>3.3916666666666666</c:v>
                </c:pt>
                <c:pt idx="1222">
                  <c:v>3.3944444444444444</c:v>
                </c:pt>
                <c:pt idx="1223">
                  <c:v>3.3972222222222221</c:v>
                </c:pt>
                <c:pt idx="1224">
                  <c:v>3.4</c:v>
                </c:pt>
                <c:pt idx="1225">
                  <c:v>3.4027777777777777</c:v>
                </c:pt>
                <c:pt idx="1226">
                  <c:v>3.4055555555555554</c:v>
                </c:pt>
                <c:pt idx="1227">
                  <c:v>3.4083333333333332</c:v>
                </c:pt>
                <c:pt idx="1228">
                  <c:v>3.411111111111111</c:v>
                </c:pt>
                <c:pt idx="1229">
                  <c:v>3.4138888888888888</c:v>
                </c:pt>
                <c:pt idx="1230">
                  <c:v>3.4166666666666665</c:v>
                </c:pt>
                <c:pt idx="1231">
                  <c:v>3.4194444444444443</c:v>
                </c:pt>
                <c:pt idx="1232">
                  <c:v>3.4222222222222221</c:v>
                </c:pt>
                <c:pt idx="1233">
                  <c:v>3.4249999999999998</c:v>
                </c:pt>
                <c:pt idx="1234">
                  <c:v>3.4277777777777776</c:v>
                </c:pt>
                <c:pt idx="1235">
                  <c:v>3.4305555555555554</c:v>
                </c:pt>
                <c:pt idx="1236">
                  <c:v>3.4333333333333331</c:v>
                </c:pt>
                <c:pt idx="1237">
                  <c:v>3.4361111111111109</c:v>
                </c:pt>
                <c:pt idx="1238">
                  <c:v>3.4388888888888891</c:v>
                </c:pt>
                <c:pt idx="1239">
                  <c:v>3.4416666666666669</c:v>
                </c:pt>
                <c:pt idx="1240">
                  <c:v>3.4444444444444446</c:v>
                </c:pt>
                <c:pt idx="1241">
                  <c:v>3.4472222222222224</c:v>
                </c:pt>
                <c:pt idx="1242">
                  <c:v>3.45</c:v>
                </c:pt>
                <c:pt idx="1243">
                  <c:v>3.4527777777777779</c:v>
                </c:pt>
                <c:pt idx="1244">
                  <c:v>3.4555555555555557</c:v>
                </c:pt>
                <c:pt idx="1245">
                  <c:v>3.4583333333333335</c:v>
                </c:pt>
                <c:pt idx="1246">
                  <c:v>3.4611111111111112</c:v>
                </c:pt>
                <c:pt idx="1247">
                  <c:v>3.463888888888889</c:v>
                </c:pt>
                <c:pt idx="1248">
                  <c:v>3.4666666666666668</c:v>
                </c:pt>
                <c:pt idx="1249">
                  <c:v>3.4694444444444446</c:v>
                </c:pt>
                <c:pt idx="1250">
                  <c:v>3.4722222222222223</c:v>
                </c:pt>
                <c:pt idx="1251">
                  <c:v>3.4750000000000001</c:v>
                </c:pt>
                <c:pt idx="1252">
                  <c:v>3.4777777777777779</c:v>
                </c:pt>
                <c:pt idx="1253">
                  <c:v>3.4805555555555556</c:v>
                </c:pt>
                <c:pt idx="1254">
                  <c:v>3.4833333333333334</c:v>
                </c:pt>
                <c:pt idx="1255">
                  <c:v>3.4861111111111112</c:v>
                </c:pt>
                <c:pt idx="1256">
                  <c:v>3.4888888888888889</c:v>
                </c:pt>
                <c:pt idx="1257">
                  <c:v>3.4916666666666667</c:v>
                </c:pt>
                <c:pt idx="1258">
                  <c:v>3.4944444444444445</c:v>
                </c:pt>
                <c:pt idx="1259">
                  <c:v>3.4972222222222222</c:v>
                </c:pt>
                <c:pt idx="1260">
                  <c:v>3.5</c:v>
                </c:pt>
                <c:pt idx="1261">
                  <c:v>3.5027777777777778</c:v>
                </c:pt>
                <c:pt idx="1262">
                  <c:v>3.5055555555555555</c:v>
                </c:pt>
                <c:pt idx="1263">
                  <c:v>3.5083333333333333</c:v>
                </c:pt>
                <c:pt idx="1264">
                  <c:v>3.5111111111111111</c:v>
                </c:pt>
                <c:pt idx="1265">
                  <c:v>3.5138888888888888</c:v>
                </c:pt>
                <c:pt idx="1266">
                  <c:v>3.5166666666666666</c:v>
                </c:pt>
                <c:pt idx="1267">
                  <c:v>3.5194444444444444</c:v>
                </c:pt>
                <c:pt idx="1268">
                  <c:v>3.5222222222222221</c:v>
                </c:pt>
                <c:pt idx="1269">
                  <c:v>3.5249999999999999</c:v>
                </c:pt>
                <c:pt idx="1270">
                  <c:v>3.5277777777777777</c:v>
                </c:pt>
                <c:pt idx="1271">
                  <c:v>3.5305555555555554</c:v>
                </c:pt>
                <c:pt idx="1272">
                  <c:v>3.5333333333333332</c:v>
                </c:pt>
                <c:pt idx="1273">
                  <c:v>3.536111111111111</c:v>
                </c:pt>
                <c:pt idx="1274">
                  <c:v>3.5388888888888888</c:v>
                </c:pt>
                <c:pt idx="1275">
                  <c:v>3.5416666666666665</c:v>
                </c:pt>
                <c:pt idx="1276">
                  <c:v>3.5444444444444443</c:v>
                </c:pt>
                <c:pt idx="1277">
                  <c:v>3.5472222222222221</c:v>
                </c:pt>
                <c:pt idx="1278">
                  <c:v>3.55</c:v>
                </c:pt>
                <c:pt idx="1279">
                  <c:v>3.5527777777777776</c:v>
                </c:pt>
                <c:pt idx="1280">
                  <c:v>3.5555555555555554</c:v>
                </c:pt>
                <c:pt idx="1281">
                  <c:v>3.5583333333333331</c:v>
                </c:pt>
                <c:pt idx="1282">
                  <c:v>3.5611111111111109</c:v>
                </c:pt>
                <c:pt idx="1283">
                  <c:v>3.5638888888888891</c:v>
                </c:pt>
                <c:pt idx="1284">
                  <c:v>3.5666666666666669</c:v>
                </c:pt>
                <c:pt idx="1285">
                  <c:v>3.5694444444444446</c:v>
                </c:pt>
                <c:pt idx="1286">
                  <c:v>3.5722222222222224</c:v>
                </c:pt>
                <c:pt idx="1287">
                  <c:v>3.5750000000000002</c:v>
                </c:pt>
                <c:pt idx="1288">
                  <c:v>3.5777777777777779</c:v>
                </c:pt>
                <c:pt idx="1289">
                  <c:v>3.5805555555555557</c:v>
                </c:pt>
                <c:pt idx="1290">
                  <c:v>3.5833333333333335</c:v>
                </c:pt>
                <c:pt idx="1291">
                  <c:v>3.5861111111111112</c:v>
                </c:pt>
                <c:pt idx="1292">
                  <c:v>3.588888888888889</c:v>
                </c:pt>
                <c:pt idx="1293">
                  <c:v>3.5916666666666668</c:v>
                </c:pt>
                <c:pt idx="1294">
                  <c:v>3.5944444444444446</c:v>
                </c:pt>
                <c:pt idx="1295">
                  <c:v>3.5972222222222223</c:v>
                </c:pt>
                <c:pt idx="1296">
                  <c:v>3.6</c:v>
                </c:pt>
                <c:pt idx="1297">
                  <c:v>3.6027777777777779</c:v>
                </c:pt>
                <c:pt idx="1298">
                  <c:v>3.6055555555555556</c:v>
                </c:pt>
                <c:pt idx="1299">
                  <c:v>3.6083333333333334</c:v>
                </c:pt>
                <c:pt idx="1300">
                  <c:v>3.6111111111111112</c:v>
                </c:pt>
                <c:pt idx="1301">
                  <c:v>3.6138888888888889</c:v>
                </c:pt>
                <c:pt idx="1302">
                  <c:v>3.6166666666666667</c:v>
                </c:pt>
                <c:pt idx="1303">
                  <c:v>3.6194444444444445</c:v>
                </c:pt>
                <c:pt idx="1304">
                  <c:v>3.6222222222222222</c:v>
                </c:pt>
                <c:pt idx="1305">
                  <c:v>3.625</c:v>
                </c:pt>
                <c:pt idx="1306">
                  <c:v>3.6277777777777778</c:v>
                </c:pt>
                <c:pt idx="1307">
                  <c:v>3.6305555555555555</c:v>
                </c:pt>
                <c:pt idx="1308">
                  <c:v>3.6333333333333333</c:v>
                </c:pt>
                <c:pt idx="1309">
                  <c:v>3.6361111111111111</c:v>
                </c:pt>
                <c:pt idx="1310">
                  <c:v>3.6388888888888888</c:v>
                </c:pt>
                <c:pt idx="1311">
                  <c:v>3.6416666666666666</c:v>
                </c:pt>
                <c:pt idx="1312">
                  <c:v>3.6444444444444444</c:v>
                </c:pt>
                <c:pt idx="1313">
                  <c:v>3.6472222222222221</c:v>
                </c:pt>
                <c:pt idx="1314">
                  <c:v>3.65</c:v>
                </c:pt>
                <c:pt idx="1315">
                  <c:v>3.6527777777777777</c:v>
                </c:pt>
                <c:pt idx="1316">
                  <c:v>3.6555555555555554</c:v>
                </c:pt>
                <c:pt idx="1317">
                  <c:v>3.6583333333333332</c:v>
                </c:pt>
                <c:pt idx="1318">
                  <c:v>3.661111111111111</c:v>
                </c:pt>
                <c:pt idx="1319">
                  <c:v>3.6638888888888888</c:v>
                </c:pt>
                <c:pt idx="1320">
                  <c:v>3.6666666666666665</c:v>
                </c:pt>
                <c:pt idx="1321">
                  <c:v>3.6694444444444443</c:v>
                </c:pt>
                <c:pt idx="1322">
                  <c:v>3.6722222222222221</c:v>
                </c:pt>
                <c:pt idx="1323">
                  <c:v>3.6749999999999998</c:v>
                </c:pt>
                <c:pt idx="1324">
                  <c:v>3.6777777777777776</c:v>
                </c:pt>
                <c:pt idx="1325">
                  <c:v>3.6805555555555554</c:v>
                </c:pt>
                <c:pt idx="1326">
                  <c:v>3.6833333333333331</c:v>
                </c:pt>
                <c:pt idx="1327">
                  <c:v>3.6861111111111109</c:v>
                </c:pt>
                <c:pt idx="1328">
                  <c:v>3.6888888888888891</c:v>
                </c:pt>
                <c:pt idx="1329">
                  <c:v>3.6916666666666669</c:v>
                </c:pt>
                <c:pt idx="1330">
                  <c:v>3.6944444444444446</c:v>
                </c:pt>
                <c:pt idx="1331">
                  <c:v>3.6972222222222224</c:v>
                </c:pt>
                <c:pt idx="1332">
                  <c:v>3.7</c:v>
                </c:pt>
                <c:pt idx="1333">
                  <c:v>3.7027777777777779</c:v>
                </c:pt>
                <c:pt idx="1334">
                  <c:v>3.7055555555555557</c:v>
                </c:pt>
                <c:pt idx="1335">
                  <c:v>3.7083333333333335</c:v>
                </c:pt>
                <c:pt idx="1336">
                  <c:v>3.7111111111111112</c:v>
                </c:pt>
                <c:pt idx="1337">
                  <c:v>3.713888888888889</c:v>
                </c:pt>
                <c:pt idx="1338">
                  <c:v>3.7166666666666668</c:v>
                </c:pt>
                <c:pt idx="1339">
                  <c:v>3.7194444444444446</c:v>
                </c:pt>
                <c:pt idx="1340">
                  <c:v>3.7222222222222223</c:v>
                </c:pt>
                <c:pt idx="1341">
                  <c:v>3.7250000000000001</c:v>
                </c:pt>
                <c:pt idx="1342">
                  <c:v>3.7277777777777779</c:v>
                </c:pt>
                <c:pt idx="1343">
                  <c:v>3.7305555555555556</c:v>
                </c:pt>
                <c:pt idx="1344">
                  <c:v>3.7333333333333334</c:v>
                </c:pt>
                <c:pt idx="1345">
                  <c:v>3.7361111111111112</c:v>
                </c:pt>
                <c:pt idx="1346">
                  <c:v>3.7388888888888889</c:v>
                </c:pt>
                <c:pt idx="1347">
                  <c:v>3.7416666666666667</c:v>
                </c:pt>
                <c:pt idx="1348">
                  <c:v>3.7444444444444445</c:v>
                </c:pt>
                <c:pt idx="1349">
                  <c:v>3.7472222222222222</c:v>
                </c:pt>
                <c:pt idx="1350">
                  <c:v>3.75</c:v>
                </c:pt>
                <c:pt idx="1351">
                  <c:v>3.7527777777777778</c:v>
                </c:pt>
                <c:pt idx="1352">
                  <c:v>3.7555555555555555</c:v>
                </c:pt>
                <c:pt idx="1353">
                  <c:v>3.7583333333333333</c:v>
                </c:pt>
                <c:pt idx="1354">
                  <c:v>3.7611111111111111</c:v>
                </c:pt>
                <c:pt idx="1355">
                  <c:v>3.7638888888888888</c:v>
                </c:pt>
                <c:pt idx="1356">
                  <c:v>3.7666666666666666</c:v>
                </c:pt>
                <c:pt idx="1357">
                  <c:v>3.7694444444444444</c:v>
                </c:pt>
                <c:pt idx="1358">
                  <c:v>3.7722222222222221</c:v>
                </c:pt>
                <c:pt idx="1359">
                  <c:v>3.7749999999999999</c:v>
                </c:pt>
                <c:pt idx="1360">
                  <c:v>3.7777777777777777</c:v>
                </c:pt>
                <c:pt idx="1361">
                  <c:v>3.7805555555555554</c:v>
                </c:pt>
                <c:pt idx="1362">
                  <c:v>3.7833333333333332</c:v>
                </c:pt>
                <c:pt idx="1363">
                  <c:v>3.786111111111111</c:v>
                </c:pt>
                <c:pt idx="1364">
                  <c:v>3.7888888888888888</c:v>
                </c:pt>
                <c:pt idx="1365">
                  <c:v>3.7916666666666665</c:v>
                </c:pt>
                <c:pt idx="1366">
                  <c:v>3.7944444444444443</c:v>
                </c:pt>
                <c:pt idx="1367">
                  <c:v>3.7972222222222221</c:v>
                </c:pt>
                <c:pt idx="1368">
                  <c:v>3.8</c:v>
                </c:pt>
                <c:pt idx="1369">
                  <c:v>3.8027777777777776</c:v>
                </c:pt>
                <c:pt idx="1370">
                  <c:v>3.8055555555555554</c:v>
                </c:pt>
                <c:pt idx="1371">
                  <c:v>3.8083333333333331</c:v>
                </c:pt>
                <c:pt idx="1372">
                  <c:v>3.8111111111111109</c:v>
                </c:pt>
                <c:pt idx="1373">
                  <c:v>3.8138888888888891</c:v>
                </c:pt>
                <c:pt idx="1374">
                  <c:v>3.8166666666666669</c:v>
                </c:pt>
                <c:pt idx="1375">
                  <c:v>3.8194444444444446</c:v>
                </c:pt>
                <c:pt idx="1376">
                  <c:v>3.8222222222222224</c:v>
                </c:pt>
                <c:pt idx="1377">
                  <c:v>3.8250000000000002</c:v>
                </c:pt>
                <c:pt idx="1378">
                  <c:v>3.8277777777777779</c:v>
                </c:pt>
                <c:pt idx="1379">
                  <c:v>3.8305555555555557</c:v>
                </c:pt>
                <c:pt idx="1380">
                  <c:v>3.8333333333333335</c:v>
                </c:pt>
                <c:pt idx="1381">
                  <c:v>3.8361111111111112</c:v>
                </c:pt>
                <c:pt idx="1382">
                  <c:v>3.838888888888889</c:v>
                </c:pt>
                <c:pt idx="1383">
                  <c:v>3.8416666666666668</c:v>
                </c:pt>
                <c:pt idx="1384">
                  <c:v>3.8444444444444446</c:v>
                </c:pt>
                <c:pt idx="1385">
                  <c:v>3.8472222222222223</c:v>
                </c:pt>
                <c:pt idx="1386">
                  <c:v>3.85</c:v>
                </c:pt>
                <c:pt idx="1387">
                  <c:v>3.8527777777777779</c:v>
                </c:pt>
                <c:pt idx="1388">
                  <c:v>3.8555555555555556</c:v>
                </c:pt>
                <c:pt idx="1389">
                  <c:v>3.8583333333333334</c:v>
                </c:pt>
                <c:pt idx="1390">
                  <c:v>3.8611111111111112</c:v>
                </c:pt>
                <c:pt idx="1391">
                  <c:v>3.8638888888888889</c:v>
                </c:pt>
                <c:pt idx="1392">
                  <c:v>3.8666666666666667</c:v>
                </c:pt>
                <c:pt idx="1393">
                  <c:v>3.8694444444444445</c:v>
                </c:pt>
                <c:pt idx="1394">
                  <c:v>3.8722222222222222</c:v>
                </c:pt>
                <c:pt idx="1395">
                  <c:v>3.875</c:v>
                </c:pt>
                <c:pt idx="1396">
                  <c:v>3.8777777777777778</c:v>
                </c:pt>
                <c:pt idx="1397">
                  <c:v>3.8805555555555555</c:v>
                </c:pt>
                <c:pt idx="1398">
                  <c:v>3.8833333333333333</c:v>
                </c:pt>
                <c:pt idx="1399">
                  <c:v>3.8861111111111111</c:v>
                </c:pt>
                <c:pt idx="1400">
                  <c:v>3.8888888888888888</c:v>
                </c:pt>
                <c:pt idx="1401">
                  <c:v>3.8916666666666666</c:v>
                </c:pt>
                <c:pt idx="1402">
                  <c:v>3.8944444444444444</c:v>
                </c:pt>
                <c:pt idx="1403">
                  <c:v>3.8972222222222221</c:v>
                </c:pt>
                <c:pt idx="1404">
                  <c:v>3.9</c:v>
                </c:pt>
                <c:pt idx="1405">
                  <c:v>3.9027777777777777</c:v>
                </c:pt>
                <c:pt idx="1406">
                  <c:v>3.9055555555555554</c:v>
                </c:pt>
                <c:pt idx="1407">
                  <c:v>3.9083333333333332</c:v>
                </c:pt>
                <c:pt idx="1408">
                  <c:v>3.911111111111111</c:v>
                </c:pt>
                <c:pt idx="1409">
                  <c:v>3.9138888888888888</c:v>
                </c:pt>
                <c:pt idx="1410">
                  <c:v>3.9166666666666665</c:v>
                </c:pt>
                <c:pt idx="1411">
                  <c:v>3.9194444444444443</c:v>
                </c:pt>
                <c:pt idx="1412">
                  <c:v>3.9222222222222221</c:v>
                </c:pt>
                <c:pt idx="1413">
                  <c:v>3.9249999999999998</c:v>
                </c:pt>
                <c:pt idx="1414">
                  <c:v>3.9277777777777776</c:v>
                </c:pt>
                <c:pt idx="1415">
                  <c:v>3.9305555555555554</c:v>
                </c:pt>
                <c:pt idx="1416">
                  <c:v>3.9333333333333331</c:v>
                </c:pt>
                <c:pt idx="1417">
                  <c:v>3.9361111111111109</c:v>
                </c:pt>
                <c:pt idx="1418">
                  <c:v>3.9388888888888891</c:v>
                </c:pt>
                <c:pt idx="1419">
                  <c:v>3.9416666666666669</c:v>
                </c:pt>
                <c:pt idx="1420">
                  <c:v>3.9444444444444446</c:v>
                </c:pt>
                <c:pt idx="1421">
                  <c:v>3.9472222222222224</c:v>
                </c:pt>
                <c:pt idx="1422">
                  <c:v>3.95</c:v>
                </c:pt>
                <c:pt idx="1423">
                  <c:v>3.9527777777777779</c:v>
                </c:pt>
                <c:pt idx="1424">
                  <c:v>3.9555555555555557</c:v>
                </c:pt>
                <c:pt idx="1425">
                  <c:v>3.9583333333333335</c:v>
                </c:pt>
                <c:pt idx="1426">
                  <c:v>3.9611111111111112</c:v>
                </c:pt>
                <c:pt idx="1427">
                  <c:v>3.963888888888889</c:v>
                </c:pt>
                <c:pt idx="1428">
                  <c:v>3.9666666666666668</c:v>
                </c:pt>
                <c:pt idx="1429">
                  <c:v>3.9694444444444446</c:v>
                </c:pt>
                <c:pt idx="1430">
                  <c:v>3.9722222222222223</c:v>
                </c:pt>
                <c:pt idx="1431">
                  <c:v>3.9750000000000001</c:v>
                </c:pt>
                <c:pt idx="1432">
                  <c:v>3.9777777777777779</c:v>
                </c:pt>
                <c:pt idx="1433">
                  <c:v>3.9805555555555556</c:v>
                </c:pt>
                <c:pt idx="1434">
                  <c:v>3.9833333333333334</c:v>
                </c:pt>
                <c:pt idx="1435">
                  <c:v>3.9861111111111112</c:v>
                </c:pt>
                <c:pt idx="1436">
                  <c:v>3.9888888888888889</c:v>
                </c:pt>
                <c:pt idx="1437">
                  <c:v>3.9916666666666667</c:v>
                </c:pt>
                <c:pt idx="1438">
                  <c:v>3.9944444444444445</c:v>
                </c:pt>
                <c:pt idx="1439">
                  <c:v>3.9972222222222222</c:v>
                </c:pt>
                <c:pt idx="1440">
                  <c:v>4</c:v>
                </c:pt>
                <c:pt idx="1441">
                  <c:v>4.0027777777777782</c:v>
                </c:pt>
                <c:pt idx="1442">
                  <c:v>4.0055555555555555</c:v>
                </c:pt>
                <c:pt idx="1443">
                  <c:v>4.0083333333333337</c:v>
                </c:pt>
                <c:pt idx="1444">
                  <c:v>4.0111111111111111</c:v>
                </c:pt>
                <c:pt idx="1445">
                  <c:v>4.0138888888888893</c:v>
                </c:pt>
                <c:pt idx="1446">
                  <c:v>4.0166666666666666</c:v>
                </c:pt>
                <c:pt idx="1447">
                  <c:v>4.0194444444444448</c:v>
                </c:pt>
                <c:pt idx="1448">
                  <c:v>4.0222222222222221</c:v>
                </c:pt>
                <c:pt idx="1449">
                  <c:v>4.0250000000000004</c:v>
                </c:pt>
                <c:pt idx="1450">
                  <c:v>4.0277777777777777</c:v>
                </c:pt>
                <c:pt idx="1451">
                  <c:v>4.0305555555555559</c:v>
                </c:pt>
                <c:pt idx="1452">
                  <c:v>4.0333333333333332</c:v>
                </c:pt>
                <c:pt idx="1453">
                  <c:v>4.0361111111111114</c:v>
                </c:pt>
                <c:pt idx="1454">
                  <c:v>4.0388888888888888</c:v>
                </c:pt>
                <c:pt idx="1455">
                  <c:v>4.041666666666667</c:v>
                </c:pt>
                <c:pt idx="1456">
                  <c:v>4.0444444444444443</c:v>
                </c:pt>
                <c:pt idx="1457">
                  <c:v>4.0472222222222225</c:v>
                </c:pt>
                <c:pt idx="1458">
                  <c:v>4.05</c:v>
                </c:pt>
                <c:pt idx="1459">
                  <c:v>4.052777777777778</c:v>
                </c:pt>
                <c:pt idx="1460">
                  <c:v>4.0555555555555554</c:v>
                </c:pt>
                <c:pt idx="1461">
                  <c:v>4.0583333333333336</c:v>
                </c:pt>
                <c:pt idx="1462">
                  <c:v>4.0611111111111109</c:v>
                </c:pt>
                <c:pt idx="1463">
                  <c:v>4.0638888888888891</c:v>
                </c:pt>
                <c:pt idx="1464">
                  <c:v>4.0666666666666664</c:v>
                </c:pt>
                <c:pt idx="1465">
                  <c:v>4.0694444444444446</c:v>
                </c:pt>
                <c:pt idx="1466">
                  <c:v>4.072222222222222</c:v>
                </c:pt>
                <c:pt idx="1467">
                  <c:v>4.0750000000000002</c:v>
                </c:pt>
                <c:pt idx="1468">
                  <c:v>4.0777777777777775</c:v>
                </c:pt>
                <c:pt idx="1469">
                  <c:v>4.0805555555555557</c:v>
                </c:pt>
                <c:pt idx="1470">
                  <c:v>4.083333333333333</c:v>
                </c:pt>
                <c:pt idx="1471">
                  <c:v>4.0861111111111112</c:v>
                </c:pt>
                <c:pt idx="1472">
                  <c:v>4.0888888888888886</c:v>
                </c:pt>
                <c:pt idx="1473">
                  <c:v>4.0916666666666668</c:v>
                </c:pt>
                <c:pt idx="1474">
                  <c:v>4.0944444444444441</c:v>
                </c:pt>
                <c:pt idx="1475">
                  <c:v>4.0972222222222223</c:v>
                </c:pt>
                <c:pt idx="1476">
                  <c:v>4.0999999999999996</c:v>
                </c:pt>
                <c:pt idx="1477">
                  <c:v>4.1027777777777779</c:v>
                </c:pt>
                <c:pt idx="1478">
                  <c:v>4.1055555555555552</c:v>
                </c:pt>
                <c:pt idx="1479">
                  <c:v>4.1083333333333334</c:v>
                </c:pt>
                <c:pt idx="1480">
                  <c:v>4.1111111111111107</c:v>
                </c:pt>
                <c:pt idx="1481">
                  <c:v>4.1138888888888889</c:v>
                </c:pt>
                <c:pt idx="1482">
                  <c:v>4.1166666666666663</c:v>
                </c:pt>
                <c:pt idx="1483">
                  <c:v>4.1194444444444445</c:v>
                </c:pt>
                <c:pt idx="1484">
                  <c:v>4.1222222222222218</c:v>
                </c:pt>
                <c:pt idx="1485">
                  <c:v>4.125</c:v>
                </c:pt>
                <c:pt idx="1486">
                  <c:v>4.1277777777777782</c:v>
                </c:pt>
                <c:pt idx="1487">
                  <c:v>4.1305555555555555</c:v>
                </c:pt>
                <c:pt idx="1488">
                  <c:v>4.1333333333333337</c:v>
                </c:pt>
                <c:pt idx="1489">
                  <c:v>4.1361111111111111</c:v>
                </c:pt>
                <c:pt idx="1490">
                  <c:v>4.1388888888888893</c:v>
                </c:pt>
                <c:pt idx="1491">
                  <c:v>4.1416666666666666</c:v>
                </c:pt>
                <c:pt idx="1492">
                  <c:v>4.1444444444444448</c:v>
                </c:pt>
                <c:pt idx="1493">
                  <c:v>4.1472222222222221</c:v>
                </c:pt>
                <c:pt idx="1494">
                  <c:v>4.1500000000000004</c:v>
                </c:pt>
                <c:pt idx="1495">
                  <c:v>4.1527777777777777</c:v>
                </c:pt>
                <c:pt idx="1496">
                  <c:v>4.1555555555555559</c:v>
                </c:pt>
                <c:pt idx="1497">
                  <c:v>4.1583333333333332</c:v>
                </c:pt>
                <c:pt idx="1498">
                  <c:v>4.1611111111111114</c:v>
                </c:pt>
                <c:pt idx="1499">
                  <c:v>4.1638888888888888</c:v>
                </c:pt>
                <c:pt idx="1500">
                  <c:v>4.166666666666667</c:v>
                </c:pt>
                <c:pt idx="1501">
                  <c:v>4.1694444444444443</c:v>
                </c:pt>
                <c:pt idx="1502">
                  <c:v>4.1722222222222225</c:v>
                </c:pt>
                <c:pt idx="1503">
                  <c:v>4.1749999999999998</c:v>
                </c:pt>
                <c:pt idx="1504">
                  <c:v>4.177777777777778</c:v>
                </c:pt>
                <c:pt idx="1505">
                  <c:v>4.1805555555555554</c:v>
                </c:pt>
                <c:pt idx="1506">
                  <c:v>4.1833333333333336</c:v>
                </c:pt>
                <c:pt idx="1507">
                  <c:v>4.1861111111111109</c:v>
                </c:pt>
                <c:pt idx="1508">
                  <c:v>4.1888888888888891</c:v>
                </c:pt>
                <c:pt idx="1509">
                  <c:v>4.1916666666666664</c:v>
                </c:pt>
                <c:pt idx="1510">
                  <c:v>4.1944444444444446</c:v>
                </c:pt>
                <c:pt idx="1511">
                  <c:v>4.197222222222222</c:v>
                </c:pt>
                <c:pt idx="1512">
                  <c:v>4.2</c:v>
                </c:pt>
                <c:pt idx="1513">
                  <c:v>4.2027777777777775</c:v>
                </c:pt>
                <c:pt idx="1514">
                  <c:v>4.2055555555555557</c:v>
                </c:pt>
                <c:pt idx="1515">
                  <c:v>4.208333333333333</c:v>
                </c:pt>
                <c:pt idx="1516">
                  <c:v>4.2111111111111112</c:v>
                </c:pt>
                <c:pt idx="1517">
                  <c:v>4.2138888888888886</c:v>
                </c:pt>
                <c:pt idx="1518">
                  <c:v>4.2166666666666668</c:v>
                </c:pt>
                <c:pt idx="1519">
                  <c:v>4.2194444444444441</c:v>
                </c:pt>
                <c:pt idx="1520">
                  <c:v>4.2222222222222223</c:v>
                </c:pt>
                <c:pt idx="1521">
                  <c:v>4.2249999999999996</c:v>
                </c:pt>
                <c:pt idx="1522">
                  <c:v>4.2277777777777779</c:v>
                </c:pt>
                <c:pt idx="1523">
                  <c:v>4.2305555555555552</c:v>
                </c:pt>
                <c:pt idx="1524">
                  <c:v>4.2333333333333334</c:v>
                </c:pt>
                <c:pt idx="1525">
                  <c:v>4.2361111111111107</c:v>
                </c:pt>
                <c:pt idx="1526">
                  <c:v>4.2388888888888889</c:v>
                </c:pt>
                <c:pt idx="1527">
                  <c:v>4.2416666666666663</c:v>
                </c:pt>
                <c:pt idx="1528">
                  <c:v>4.2444444444444445</c:v>
                </c:pt>
                <c:pt idx="1529">
                  <c:v>4.2472222222222218</c:v>
                </c:pt>
                <c:pt idx="1530">
                  <c:v>4.25</c:v>
                </c:pt>
                <c:pt idx="1531">
                  <c:v>4.2527777777777782</c:v>
                </c:pt>
                <c:pt idx="1532">
                  <c:v>4.2555555555555555</c:v>
                </c:pt>
                <c:pt idx="1533">
                  <c:v>4.2583333333333337</c:v>
                </c:pt>
                <c:pt idx="1534">
                  <c:v>4.2611111111111111</c:v>
                </c:pt>
                <c:pt idx="1535">
                  <c:v>4.2638888888888893</c:v>
                </c:pt>
                <c:pt idx="1536">
                  <c:v>4.2666666666666666</c:v>
                </c:pt>
                <c:pt idx="1537">
                  <c:v>4.2694444444444448</c:v>
                </c:pt>
                <c:pt idx="1538">
                  <c:v>4.2722222222222221</c:v>
                </c:pt>
                <c:pt idx="1539">
                  <c:v>4.2750000000000004</c:v>
                </c:pt>
                <c:pt idx="1540">
                  <c:v>4.2777777777777777</c:v>
                </c:pt>
                <c:pt idx="1541">
                  <c:v>4.2805555555555559</c:v>
                </c:pt>
                <c:pt idx="1542">
                  <c:v>4.2833333333333332</c:v>
                </c:pt>
                <c:pt idx="1543">
                  <c:v>4.2861111111111114</c:v>
                </c:pt>
                <c:pt idx="1544">
                  <c:v>4.2888888888888888</c:v>
                </c:pt>
                <c:pt idx="1545">
                  <c:v>4.291666666666667</c:v>
                </c:pt>
                <c:pt idx="1546">
                  <c:v>4.2944444444444443</c:v>
                </c:pt>
                <c:pt idx="1547">
                  <c:v>4.2972222222222225</c:v>
                </c:pt>
                <c:pt idx="1548">
                  <c:v>4.3</c:v>
                </c:pt>
                <c:pt idx="1549">
                  <c:v>4.302777777777778</c:v>
                </c:pt>
                <c:pt idx="1550">
                  <c:v>4.3055555555555554</c:v>
                </c:pt>
                <c:pt idx="1551">
                  <c:v>4.3083333333333336</c:v>
                </c:pt>
                <c:pt idx="1552">
                  <c:v>4.3111111111111109</c:v>
                </c:pt>
                <c:pt idx="1553">
                  <c:v>4.3138888888888891</c:v>
                </c:pt>
                <c:pt idx="1554">
                  <c:v>4.3166666666666664</c:v>
                </c:pt>
                <c:pt idx="1555">
                  <c:v>4.3194444444444446</c:v>
                </c:pt>
                <c:pt idx="1556">
                  <c:v>4.322222222222222</c:v>
                </c:pt>
                <c:pt idx="1557">
                  <c:v>4.3250000000000002</c:v>
                </c:pt>
                <c:pt idx="1558">
                  <c:v>4.3277777777777775</c:v>
                </c:pt>
                <c:pt idx="1559">
                  <c:v>4.3305555555555557</c:v>
                </c:pt>
                <c:pt idx="1560">
                  <c:v>4.333333333333333</c:v>
                </c:pt>
                <c:pt idx="1561">
                  <c:v>4.3361111111111112</c:v>
                </c:pt>
                <c:pt idx="1562">
                  <c:v>4.3388888888888886</c:v>
                </c:pt>
                <c:pt idx="1563">
                  <c:v>4.3416666666666668</c:v>
                </c:pt>
                <c:pt idx="1564">
                  <c:v>4.3444444444444441</c:v>
                </c:pt>
                <c:pt idx="1565">
                  <c:v>4.3472222222222223</c:v>
                </c:pt>
                <c:pt idx="1566">
                  <c:v>4.3499999999999996</c:v>
                </c:pt>
                <c:pt idx="1567">
                  <c:v>4.3527777777777779</c:v>
                </c:pt>
                <c:pt idx="1568">
                  <c:v>4.3555555555555552</c:v>
                </c:pt>
                <c:pt idx="1569">
                  <c:v>4.3583333333333334</c:v>
                </c:pt>
                <c:pt idx="1570">
                  <c:v>4.3611111111111107</c:v>
                </c:pt>
                <c:pt idx="1571">
                  <c:v>4.3638888888888889</c:v>
                </c:pt>
                <c:pt idx="1572">
                  <c:v>4.3666666666666663</c:v>
                </c:pt>
                <c:pt idx="1573">
                  <c:v>4.3694444444444445</c:v>
                </c:pt>
                <c:pt idx="1574">
                  <c:v>4.3722222222222218</c:v>
                </c:pt>
                <c:pt idx="1575">
                  <c:v>4.375</c:v>
                </c:pt>
                <c:pt idx="1576">
                  <c:v>4.3777777777777782</c:v>
                </c:pt>
                <c:pt idx="1577">
                  <c:v>4.3805555555555555</c:v>
                </c:pt>
                <c:pt idx="1578">
                  <c:v>4.3833333333333337</c:v>
                </c:pt>
                <c:pt idx="1579">
                  <c:v>4.3861111111111111</c:v>
                </c:pt>
                <c:pt idx="1580">
                  <c:v>4.3888888888888893</c:v>
                </c:pt>
                <c:pt idx="1581">
                  <c:v>4.3916666666666666</c:v>
                </c:pt>
                <c:pt idx="1582">
                  <c:v>4.3944444444444448</c:v>
                </c:pt>
                <c:pt idx="1583">
                  <c:v>4.3972222222222221</c:v>
                </c:pt>
                <c:pt idx="1584">
                  <c:v>4.4000000000000004</c:v>
                </c:pt>
                <c:pt idx="1585">
                  <c:v>4.4027777777777777</c:v>
                </c:pt>
                <c:pt idx="1586">
                  <c:v>4.4055555555555559</c:v>
                </c:pt>
                <c:pt idx="1587">
                  <c:v>4.4083333333333332</c:v>
                </c:pt>
                <c:pt idx="1588">
                  <c:v>4.4111111111111114</c:v>
                </c:pt>
                <c:pt idx="1589">
                  <c:v>4.4138888888888888</c:v>
                </c:pt>
                <c:pt idx="1590">
                  <c:v>4.416666666666667</c:v>
                </c:pt>
                <c:pt idx="1591">
                  <c:v>4.4194444444444443</c:v>
                </c:pt>
                <c:pt idx="1592">
                  <c:v>4.4222222222222225</c:v>
                </c:pt>
                <c:pt idx="1593">
                  <c:v>4.4249999999999998</c:v>
                </c:pt>
                <c:pt idx="1594">
                  <c:v>4.427777777777778</c:v>
                </c:pt>
                <c:pt idx="1595">
                  <c:v>4.4305555555555554</c:v>
                </c:pt>
                <c:pt idx="1596">
                  <c:v>4.4333333333333336</c:v>
                </c:pt>
                <c:pt idx="1597">
                  <c:v>4.4361111111111109</c:v>
                </c:pt>
                <c:pt idx="1598">
                  <c:v>4.4388888888888891</c:v>
                </c:pt>
                <c:pt idx="1599">
                  <c:v>4.4416666666666664</c:v>
                </c:pt>
                <c:pt idx="1600">
                  <c:v>4.4444444444444446</c:v>
                </c:pt>
                <c:pt idx="1601">
                  <c:v>4.447222222222222</c:v>
                </c:pt>
                <c:pt idx="1602">
                  <c:v>4.45</c:v>
                </c:pt>
                <c:pt idx="1603">
                  <c:v>4.4527777777777775</c:v>
                </c:pt>
                <c:pt idx="1604">
                  <c:v>4.4555555555555557</c:v>
                </c:pt>
                <c:pt idx="1605">
                  <c:v>4.458333333333333</c:v>
                </c:pt>
                <c:pt idx="1606">
                  <c:v>4.4611111111111112</c:v>
                </c:pt>
                <c:pt idx="1607">
                  <c:v>4.4638888888888886</c:v>
                </c:pt>
                <c:pt idx="1608">
                  <c:v>4.4666666666666668</c:v>
                </c:pt>
                <c:pt idx="1609">
                  <c:v>4.4694444444444441</c:v>
                </c:pt>
                <c:pt idx="1610">
                  <c:v>4.4722222222222223</c:v>
                </c:pt>
                <c:pt idx="1611">
                  <c:v>4.4749999999999996</c:v>
                </c:pt>
                <c:pt idx="1612">
                  <c:v>4.4777777777777779</c:v>
                </c:pt>
                <c:pt idx="1613">
                  <c:v>4.4805555555555552</c:v>
                </c:pt>
                <c:pt idx="1614">
                  <c:v>4.4833333333333334</c:v>
                </c:pt>
                <c:pt idx="1615">
                  <c:v>4.4861111111111107</c:v>
                </c:pt>
                <c:pt idx="1616">
                  <c:v>4.4888888888888889</c:v>
                </c:pt>
                <c:pt idx="1617">
                  <c:v>4.4916666666666663</c:v>
                </c:pt>
                <c:pt idx="1618">
                  <c:v>4.4944444444444445</c:v>
                </c:pt>
                <c:pt idx="1619">
                  <c:v>4.4972222222222218</c:v>
                </c:pt>
                <c:pt idx="1620">
                  <c:v>4.5</c:v>
                </c:pt>
                <c:pt idx="1621">
                  <c:v>4.5027777777777782</c:v>
                </c:pt>
                <c:pt idx="1622">
                  <c:v>4.5055555555555555</c:v>
                </c:pt>
                <c:pt idx="1623">
                  <c:v>4.5083333333333337</c:v>
                </c:pt>
                <c:pt idx="1624">
                  <c:v>4.5111111111111111</c:v>
                </c:pt>
                <c:pt idx="1625">
                  <c:v>4.5138888888888893</c:v>
                </c:pt>
                <c:pt idx="1626">
                  <c:v>4.5166666666666666</c:v>
                </c:pt>
                <c:pt idx="1627">
                  <c:v>4.5194444444444448</c:v>
                </c:pt>
                <c:pt idx="1628">
                  <c:v>4.5222222222222221</c:v>
                </c:pt>
                <c:pt idx="1629">
                  <c:v>4.5250000000000004</c:v>
                </c:pt>
                <c:pt idx="1630">
                  <c:v>4.5277777777777777</c:v>
                </c:pt>
                <c:pt idx="1631">
                  <c:v>4.5305555555555559</c:v>
                </c:pt>
                <c:pt idx="1632">
                  <c:v>4.5333333333333332</c:v>
                </c:pt>
                <c:pt idx="1633">
                  <c:v>4.5361111111111114</c:v>
                </c:pt>
                <c:pt idx="1634">
                  <c:v>4.5388888888888888</c:v>
                </c:pt>
                <c:pt idx="1635">
                  <c:v>4.541666666666667</c:v>
                </c:pt>
                <c:pt idx="1636">
                  <c:v>4.5444444444444443</c:v>
                </c:pt>
                <c:pt idx="1637">
                  <c:v>4.5472222222222225</c:v>
                </c:pt>
                <c:pt idx="1638">
                  <c:v>4.55</c:v>
                </c:pt>
                <c:pt idx="1639">
                  <c:v>4.552777777777778</c:v>
                </c:pt>
                <c:pt idx="1640">
                  <c:v>4.5555555555555554</c:v>
                </c:pt>
                <c:pt idx="1641">
                  <c:v>4.5583333333333336</c:v>
                </c:pt>
                <c:pt idx="1642">
                  <c:v>4.5611111111111109</c:v>
                </c:pt>
                <c:pt idx="1643">
                  <c:v>4.5638888888888891</c:v>
                </c:pt>
                <c:pt idx="1644">
                  <c:v>4.5666666666666664</c:v>
                </c:pt>
                <c:pt idx="1645">
                  <c:v>4.5694444444444446</c:v>
                </c:pt>
                <c:pt idx="1646">
                  <c:v>4.572222222222222</c:v>
                </c:pt>
                <c:pt idx="1647">
                  <c:v>4.5750000000000002</c:v>
                </c:pt>
                <c:pt idx="1648">
                  <c:v>4.5777777777777775</c:v>
                </c:pt>
                <c:pt idx="1649">
                  <c:v>4.5805555555555557</c:v>
                </c:pt>
                <c:pt idx="1650">
                  <c:v>4.583333333333333</c:v>
                </c:pt>
                <c:pt idx="1651">
                  <c:v>4.5861111111111112</c:v>
                </c:pt>
                <c:pt idx="1652">
                  <c:v>4.5888888888888886</c:v>
                </c:pt>
                <c:pt idx="1653">
                  <c:v>4.5916666666666668</c:v>
                </c:pt>
                <c:pt idx="1654">
                  <c:v>4.5944444444444441</c:v>
                </c:pt>
                <c:pt idx="1655">
                  <c:v>4.5972222222222223</c:v>
                </c:pt>
                <c:pt idx="1656">
                  <c:v>4.5999999999999996</c:v>
                </c:pt>
                <c:pt idx="1657">
                  <c:v>4.6027777777777779</c:v>
                </c:pt>
                <c:pt idx="1658">
                  <c:v>4.6055555555555552</c:v>
                </c:pt>
                <c:pt idx="1659">
                  <c:v>4.6083333333333334</c:v>
                </c:pt>
                <c:pt idx="1660">
                  <c:v>4.6111111111111107</c:v>
                </c:pt>
                <c:pt idx="1661">
                  <c:v>4.6138888888888889</c:v>
                </c:pt>
                <c:pt idx="1662">
                  <c:v>4.6166666666666663</c:v>
                </c:pt>
                <c:pt idx="1663">
                  <c:v>4.6194444444444445</c:v>
                </c:pt>
                <c:pt idx="1664">
                  <c:v>4.6222222222222218</c:v>
                </c:pt>
                <c:pt idx="1665">
                  <c:v>4.625</c:v>
                </c:pt>
                <c:pt idx="1666">
                  <c:v>4.6277777777777782</c:v>
                </c:pt>
                <c:pt idx="1667">
                  <c:v>4.6305555555555555</c:v>
                </c:pt>
                <c:pt idx="1668">
                  <c:v>4.6333333333333337</c:v>
                </c:pt>
                <c:pt idx="1669">
                  <c:v>4.6361111111111111</c:v>
                </c:pt>
                <c:pt idx="1670">
                  <c:v>4.6388888888888893</c:v>
                </c:pt>
                <c:pt idx="1671">
                  <c:v>4.6416666666666666</c:v>
                </c:pt>
                <c:pt idx="1672">
                  <c:v>4.6444444444444448</c:v>
                </c:pt>
                <c:pt idx="1673">
                  <c:v>4.6472222222222221</c:v>
                </c:pt>
                <c:pt idx="1674">
                  <c:v>4.6500000000000004</c:v>
                </c:pt>
                <c:pt idx="1675">
                  <c:v>4.6527777777777777</c:v>
                </c:pt>
                <c:pt idx="1676">
                  <c:v>4.6555555555555559</c:v>
                </c:pt>
                <c:pt idx="1677">
                  <c:v>4.6583333333333332</c:v>
                </c:pt>
                <c:pt idx="1678">
                  <c:v>4.6611111111111114</c:v>
                </c:pt>
                <c:pt idx="1679">
                  <c:v>4.6638888888888888</c:v>
                </c:pt>
                <c:pt idx="1680">
                  <c:v>4.666666666666667</c:v>
                </c:pt>
                <c:pt idx="1681">
                  <c:v>4.6694444444444443</c:v>
                </c:pt>
                <c:pt idx="1682">
                  <c:v>4.6722222222222225</c:v>
                </c:pt>
                <c:pt idx="1683">
                  <c:v>4.6749999999999998</c:v>
                </c:pt>
                <c:pt idx="1684">
                  <c:v>4.677777777777778</c:v>
                </c:pt>
                <c:pt idx="1685">
                  <c:v>4.6805555555555554</c:v>
                </c:pt>
                <c:pt idx="1686">
                  <c:v>4.6833333333333336</c:v>
                </c:pt>
                <c:pt idx="1687">
                  <c:v>4.6861111111111109</c:v>
                </c:pt>
                <c:pt idx="1688">
                  <c:v>4.6888888888888891</c:v>
                </c:pt>
                <c:pt idx="1689">
                  <c:v>4.6916666666666664</c:v>
                </c:pt>
                <c:pt idx="1690">
                  <c:v>4.6944444444444446</c:v>
                </c:pt>
                <c:pt idx="1691">
                  <c:v>4.697222222222222</c:v>
                </c:pt>
                <c:pt idx="1692">
                  <c:v>4.7</c:v>
                </c:pt>
                <c:pt idx="1693">
                  <c:v>4.7027777777777775</c:v>
                </c:pt>
                <c:pt idx="1694">
                  <c:v>4.7055555555555557</c:v>
                </c:pt>
                <c:pt idx="1695">
                  <c:v>4.708333333333333</c:v>
                </c:pt>
                <c:pt idx="1696">
                  <c:v>4.7111111111111112</c:v>
                </c:pt>
                <c:pt idx="1697">
                  <c:v>4.7138888888888886</c:v>
                </c:pt>
                <c:pt idx="1698">
                  <c:v>4.7166666666666668</c:v>
                </c:pt>
                <c:pt idx="1699">
                  <c:v>4.7194444444444441</c:v>
                </c:pt>
                <c:pt idx="1700">
                  <c:v>4.7222222222222223</c:v>
                </c:pt>
                <c:pt idx="1701">
                  <c:v>4.7249999999999996</c:v>
                </c:pt>
                <c:pt idx="1702">
                  <c:v>4.7277777777777779</c:v>
                </c:pt>
                <c:pt idx="1703">
                  <c:v>4.7305555555555552</c:v>
                </c:pt>
                <c:pt idx="1704">
                  <c:v>4.7333333333333334</c:v>
                </c:pt>
                <c:pt idx="1705">
                  <c:v>4.7361111111111107</c:v>
                </c:pt>
                <c:pt idx="1706">
                  <c:v>4.7388888888888889</c:v>
                </c:pt>
                <c:pt idx="1707">
                  <c:v>4.7416666666666663</c:v>
                </c:pt>
                <c:pt idx="1708">
                  <c:v>4.7444444444444445</c:v>
                </c:pt>
                <c:pt idx="1709">
                  <c:v>4.7472222222222218</c:v>
                </c:pt>
                <c:pt idx="1710">
                  <c:v>4.75</c:v>
                </c:pt>
                <c:pt idx="1711">
                  <c:v>4.7527777777777782</c:v>
                </c:pt>
                <c:pt idx="1712">
                  <c:v>4.7555555555555555</c:v>
                </c:pt>
                <c:pt idx="1713">
                  <c:v>4.7583333333333337</c:v>
                </c:pt>
                <c:pt idx="1714">
                  <c:v>4.7611111111111111</c:v>
                </c:pt>
                <c:pt idx="1715">
                  <c:v>4.7638888888888893</c:v>
                </c:pt>
                <c:pt idx="1716">
                  <c:v>4.7666666666666666</c:v>
                </c:pt>
                <c:pt idx="1717">
                  <c:v>4.7694444444444448</c:v>
                </c:pt>
                <c:pt idx="1718">
                  <c:v>4.7722222222222221</c:v>
                </c:pt>
                <c:pt idx="1719">
                  <c:v>4.7750000000000004</c:v>
                </c:pt>
                <c:pt idx="1720">
                  <c:v>4.7777777777777777</c:v>
                </c:pt>
                <c:pt idx="1721">
                  <c:v>4.7805555555555559</c:v>
                </c:pt>
                <c:pt idx="1722">
                  <c:v>4.7833333333333332</c:v>
                </c:pt>
                <c:pt idx="1723">
                  <c:v>4.7861111111111114</c:v>
                </c:pt>
                <c:pt idx="1724">
                  <c:v>4.7888888888888888</c:v>
                </c:pt>
                <c:pt idx="1725">
                  <c:v>4.791666666666667</c:v>
                </c:pt>
                <c:pt idx="1726">
                  <c:v>4.7944444444444443</c:v>
                </c:pt>
                <c:pt idx="1727">
                  <c:v>4.7972222222222225</c:v>
                </c:pt>
                <c:pt idx="1728">
                  <c:v>4.8</c:v>
                </c:pt>
                <c:pt idx="1729">
                  <c:v>4.802777777777778</c:v>
                </c:pt>
                <c:pt idx="1730">
                  <c:v>4.8055555555555554</c:v>
                </c:pt>
                <c:pt idx="1731">
                  <c:v>4.8083333333333336</c:v>
                </c:pt>
                <c:pt idx="1732">
                  <c:v>4.8111111111111109</c:v>
                </c:pt>
                <c:pt idx="1733">
                  <c:v>4.8138888888888891</c:v>
                </c:pt>
                <c:pt idx="1734">
                  <c:v>4.8166666666666664</c:v>
                </c:pt>
                <c:pt idx="1735">
                  <c:v>4.8194444444444446</c:v>
                </c:pt>
                <c:pt idx="1736">
                  <c:v>4.822222222222222</c:v>
                </c:pt>
                <c:pt idx="1737">
                  <c:v>4.8250000000000002</c:v>
                </c:pt>
                <c:pt idx="1738">
                  <c:v>4.8277777777777775</c:v>
                </c:pt>
                <c:pt idx="1739">
                  <c:v>4.8305555555555557</c:v>
                </c:pt>
                <c:pt idx="1740">
                  <c:v>4.833333333333333</c:v>
                </c:pt>
                <c:pt idx="1741">
                  <c:v>4.8361111111111112</c:v>
                </c:pt>
                <c:pt idx="1742">
                  <c:v>4.8388888888888886</c:v>
                </c:pt>
                <c:pt idx="1743">
                  <c:v>4.8416666666666668</c:v>
                </c:pt>
                <c:pt idx="1744">
                  <c:v>4.8444444444444441</c:v>
                </c:pt>
                <c:pt idx="1745">
                  <c:v>4.8472222222222223</c:v>
                </c:pt>
                <c:pt idx="1746">
                  <c:v>4.8499999999999996</c:v>
                </c:pt>
                <c:pt idx="1747">
                  <c:v>4.8527777777777779</c:v>
                </c:pt>
                <c:pt idx="1748">
                  <c:v>4.8555555555555552</c:v>
                </c:pt>
                <c:pt idx="1749">
                  <c:v>4.8583333333333334</c:v>
                </c:pt>
                <c:pt idx="1750">
                  <c:v>4.8611111111111107</c:v>
                </c:pt>
                <c:pt idx="1751">
                  <c:v>4.8638888888888889</c:v>
                </c:pt>
                <c:pt idx="1752">
                  <c:v>4.8666666666666663</c:v>
                </c:pt>
                <c:pt idx="1753">
                  <c:v>4.8694444444444445</c:v>
                </c:pt>
                <c:pt idx="1754">
                  <c:v>4.8722222222222218</c:v>
                </c:pt>
                <c:pt idx="1755">
                  <c:v>4.875</c:v>
                </c:pt>
                <c:pt idx="1756">
                  <c:v>4.8777777777777782</c:v>
                </c:pt>
                <c:pt idx="1757">
                  <c:v>4.8805555555555555</c:v>
                </c:pt>
                <c:pt idx="1758">
                  <c:v>4.8833333333333337</c:v>
                </c:pt>
                <c:pt idx="1759">
                  <c:v>4.8861111111111111</c:v>
                </c:pt>
                <c:pt idx="1760">
                  <c:v>4.8888888888888893</c:v>
                </c:pt>
                <c:pt idx="1761">
                  <c:v>4.8916666666666666</c:v>
                </c:pt>
                <c:pt idx="1762">
                  <c:v>4.8944444444444448</c:v>
                </c:pt>
                <c:pt idx="1763">
                  <c:v>4.8972222222222221</c:v>
                </c:pt>
                <c:pt idx="1764">
                  <c:v>4.9000000000000004</c:v>
                </c:pt>
                <c:pt idx="1765">
                  <c:v>4.9027777777777777</c:v>
                </c:pt>
                <c:pt idx="1766">
                  <c:v>4.9055555555555559</c:v>
                </c:pt>
                <c:pt idx="1767">
                  <c:v>4.9083333333333332</c:v>
                </c:pt>
                <c:pt idx="1768">
                  <c:v>4.9111111111111114</c:v>
                </c:pt>
                <c:pt idx="1769">
                  <c:v>4.9138888888888888</c:v>
                </c:pt>
                <c:pt idx="1770">
                  <c:v>4.916666666666667</c:v>
                </c:pt>
                <c:pt idx="1771">
                  <c:v>4.9194444444444443</c:v>
                </c:pt>
                <c:pt idx="1772">
                  <c:v>4.9222222222222225</c:v>
                </c:pt>
                <c:pt idx="1773">
                  <c:v>4.9249999999999998</c:v>
                </c:pt>
                <c:pt idx="1774">
                  <c:v>4.927777777777778</c:v>
                </c:pt>
                <c:pt idx="1775">
                  <c:v>4.9305555555555554</c:v>
                </c:pt>
                <c:pt idx="1776">
                  <c:v>4.9333333333333336</c:v>
                </c:pt>
                <c:pt idx="1777">
                  <c:v>4.9361111111111109</c:v>
                </c:pt>
                <c:pt idx="1778">
                  <c:v>4.9388888888888891</c:v>
                </c:pt>
                <c:pt idx="1779">
                  <c:v>4.9416666666666664</c:v>
                </c:pt>
                <c:pt idx="1780">
                  <c:v>4.9444444444444446</c:v>
                </c:pt>
                <c:pt idx="1781">
                  <c:v>4.947222222222222</c:v>
                </c:pt>
                <c:pt idx="1782">
                  <c:v>4.95</c:v>
                </c:pt>
                <c:pt idx="1783">
                  <c:v>4.9527777777777775</c:v>
                </c:pt>
                <c:pt idx="1784">
                  <c:v>4.9555555555555557</c:v>
                </c:pt>
                <c:pt idx="1785">
                  <c:v>4.958333333333333</c:v>
                </c:pt>
                <c:pt idx="1786">
                  <c:v>4.9611111111111112</c:v>
                </c:pt>
                <c:pt idx="1787">
                  <c:v>4.9638888888888886</c:v>
                </c:pt>
                <c:pt idx="1788">
                  <c:v>4.9666666666666668</c:v>
                </c:pt>
                <c:pt idx="1789">
                  <c:v>4.9694444444444441</c:v>
                </c:pt>
                <c:pt idx="1790">
                  <c:v>4.9722222222222223</c:v>
                </c:pt>
                <c:pt idx="1791">
                  <c:v>4.9749999999999996</c:v>
                </c:pt>
                <c:pt idx="1792">
                  <c:v>4.9777777777777779</c:v>
                </c:pt>
                <c:pt idx="1793">
                  <c:v>4.9805555555555552</c:v>
                </c:pt>
                <c:pt idx="1794">
                  <c:v>4.9833333333333334</c:v>
                </c:pt>
                <c:pt idx="1795">
                  <c:v>4.9861111111111107</c:v>
                </c:pt>
                <c:pt idx="1796">
                  <c:v>4.9888888888888889</c:v>
                </c:pt>
                <c:pt idx="1797">
                  <c:v>4.9916666666666663</c:v>
                </c:pt>
                <c:pt idx="1798">
                  <c:v>4.9944444444444445</c:v>
                </c:pt>
                <c:pt idx="1799">
                  <c:v>4.9972222222222218</c:v>
                </c:pt>
                <c:pt idx="1800">
                  <c:v>5</c:v>
                </c:pt>
                <c:pt idx="1801">
                  <c:v>5.0027777777777782</c:v>
                </c:pt>
                <c:pt idx="1802">
                  <c:v>5.0055555555555555</c:v>
                </c:pt>
                <c:pt idx="1803">
                  <c:v>5.0083333333333337</c:v>
                </c:pt>
                <c:pt idx="1804">
                  <c:v>5.0111111111111111</c:v>
                </c:pt>
                <c:pt idx="1805">
                  <c:v>5.0138888888888893</c:v>
                </c:pt>
                <c:pt idx="1806">
                  <c:v>5.0166666666666666</c:v>
                </c:pt>
                <c:pt idx="1807">
                  <c:v>5.0194444444444448</c:v>
                </c:pt>
                <c:pt idx="1808">
                  <c:v>5.0222222222222221</c:v>
                </c:pt>
                <c:pt idx="1809">
                  <c:v>5.0250000000000004</c:v>
                </c:pt>
                <c:pt idx="1810">
                  <c:v>5.0277777777777777</c:v>
                </c:pt>
                <c:pt idx="1811">
                  <c:v>5.0305555555555559</c:v>
                </c:pt>
                <c:pt idx="1812">
                  <c:v>5.0333333333333332</c:v>
                </c:pt>
                <c:pt idx="1813">
                  <c:v>5.0361111111111114</c:v>
                </c:pt>
                <c:pt idx="1814">
                  <c:v>5.0388888888888888</c:v>
                </c:pt>
                <c:pt idx="1815">
                  <c:v>5.041666666666667</c:v>
                </c:pt>
                <c:pt idx="1816">
                  <c:v>5.0444444444444443</c:v>
                </c:pt>
                <c:pt idx="1817">
                  <c:v>5.0472222222222225</c:v>
                </c:pt>
                <c:pt idx="1818">
                  <c:v>5.05</c:v>
                </c:pt>
                <c:pt idx="1819">
                  <c:v>5.052777777777778</c:v>
                </c:pt>
                <c:pt idx="1820">
                  <c:v>5.0555555555555554</c:v>
                </c:pt>
                <c:pt idx="1821">
                  <c:v>5.0583333333333336</c:v>
                </c:pt>
                <c:pt idx="1822">
                  <c:v>5.0611111111111109</c:v>
                </c:pt>
                <c:pt idx="1823">
                  <c:v>5.0638888888888891</c:v>
                </c:pt>
                <c:pt idx="1824">
                  <c:v>5.0666666666666664</c:v>
                </c:pt>
                <c:pt idx="1825">
                  <c:v>5.0694444444444446</c:v>
                </c:pt>
                <c:pt idx="1826">
                  <c:v>5.072222222222222</c:v>
                </c:pt>
                <c:pt idx="1827">
                  <c:v>5.0750000000000002</c:v>
                </c:pt>
                <c:pt idx="1828">
                  <c:v>5.0777777777777775</c:v>
                </c:pt>
                <c:pt idx="1829">
                  <c:v>5.0805555555555557</c:v>
                </c:pt>
                <c:pt idx="1830">
                  <c:v>5.083333333333333</c:v>
                </c:pt>
                <c:pt idx="1831">
                  <c:v>5.0861111111111112</c:v>
                </c:pt>
                <c:pt idx="1832">
                  <c:v>5.0888888888888886</c:v>
                </c:pt>
                <c:pt idx="1833">
                  <c:v>5.0916666666666668</c:v>
                </c:pt>
                <c:pt idx="1834">
                  <c:v>5.0944444444444441</c:v>
                </c:pt>
                <c:pt idx="1835">
                  <c:v>5.0972222222222223</c:v>
                </c:pt>
                <c:pt idx="1836">
                  <c:v>5.0999999999999996</c:v>
                </c:pt>
                <c:pt idx="1837">
                  <c:v>5.1027777777777779</c:v>
                </c:pt>
                <c:pt idx="1838">
                  <c:v>5.1055555555555552</c:v>
                </c:pt>
                <c:pt idx="1839">
                  <c:v>5.1083333333333334</c:v>
                </c:pt>
                <c:pt idx="1840">
                  <c:v>5.1111111111111107</c:v>
                </c:pt>
                <c:pt idx="1841">
                  <c:v>5.1138888888888889</c:v>
                </c:pt>
                <c:pt idx="1842">
                  <c:v>5.1166666666666663</c:v>
                </c:pt>
                <c:pt idx="1843">
                  <c:v>5.1194444444444445</c:v>
                </c:pt>
                <c:pt idx="1844">
                  <c:v>5.1222222222222218</c:v>
                </c:pt>
                <c:pt idx="1845">
                  <c:v>5.125</c:v>
                </c:pt>
                <c:pt idx="1846">
                  <c:v>5.1277777777777782</c:v>
                </c:pt>
                <c:pt idx="1847">
                  <c:v>5.1305555555555555</c:v>
                </c:pt>
                <c:pt idx="1848">
                  <c:v>5.1333333333333337</c:v>
                </c:pt>
                <c:pt idx="1849">
                  <c:v>5.1361111111111111</c:v>
                </c:pt>
                <c:pt idx="1850">
                  <c:v>5.1388888888888893</c:v>
                </c:pt>
                <c:pt idx="1851">
                  <c:v>5.1416666666666666</c:v>
                </c:pt>
                <c:pt idx="1852">
                  <c:v>5.1444444444444448</c:v>
                </c:pt>
                <c:pt idx="1853">
                  <c:v>5.1472222222222221</c:v>
                </c:pt>
                <c:pt idx="1854">
                  <c:v>5.15</c:v>
                </c:pt>
                <c:pt idx="1855">
                  <c:v>5.1527777777777777</c:v>
                </c:pt>
                <c:pt idx="1856">
                  <c:v>5.1555555555555559</c:v>
                </c:pt>
                <c:pt idx="1857">
                  <c:v>5.1583333333333332</c:v>
                </c:pt>
                <c:pt idx="1858">
                  <c:v>5.1611111111111114</c:v>
                </c:pt>
                <c:pt idx="1859">
                  <c:v>5.1638888888888888</c:v>
                </c:pt>
                <c:pt idx="1860">
                  <c:v>5.166666666666667</c:v>
                </c:pt>
                <c:pt idx="1861">
                  <c:v>5.1694444444444443</c:v>
                </c:pt>
                <c:pt idx="1862">
                  <c:v>5.1722222222222225</c:v>
                </c:pt>
                <c:pt idx="1863">
                  <c:v>5.1749999999999998</c:v>
                </c:pt>
                <c:pt idx="1864">
                  <c:v>5.177777777777778</c:v>
                </c:pt>
                <c:pt idx="1865">
                  <c:v>5.1805555555555554</c:v>
                </c:pt>
                <c:pt idx="1866">
                  <c:v>5.1833333333333336</c:v>
                </c:pt>
                <c:pt idx="1867">
                  <c:v>5.1861111111111109</c:v>
                </c:pt>
                <c:pt idx="1868">
                  <c:v>5.1888888888888891</c:v>
                </c:pt>
                <c:pt idx="1869">
                  <c:v>5.1916666666666664</c:v>
                </c:pt>
                <c:pt idx="1870">
                  <c:v>5.1944444444444446</c:v>
                </c:pt>
                <c:pt idx="1871">
                  <c:v>5.197222222222222</c:v>
                </c:pt>
                <c:pt idx="1872">
                  <c:v>5.2</c:v>
                </c:pt>
                <c:pt idx="1873">
                  <c:v>5.2027777777777775</c:v>
                </c:pt>
                <c:pt idx="1874">
                  <c:v>5.2055555555555557</c:v>
                </c:pt>
                <c:pt idx="1875">
                  <c:v>5.208333333333333</c:v>
                </c:pt>
                <c:pt idx="1876">
                  <c:v>5.2111111111111112</c:v>
                </c:pt>
                <c:pt idx="1877">
                  <c:v>5.2138888888888886</c:v>
                </c:pt>
                <c:pt idx="1878">
                  <c:v>5.2166666666666668</c:v>
                </c:pt>
                <c:pt idx="1879">
                  <c:v>5.2194444444444441</c:v>
                </c:pt>
                <c:pt idx="1880">
                  <c:v>5.2222222222222223</c:v>
                </c:pt>
                <c:pt idx="1881">
                  <c:v>5.2249999999999996</c:v>
                </c:pt>
                <c:pt idx="1882">
                  <c:v>5.2277777777777779</c:v>
                </c:pt>
                <c:pt idx="1883">
                  <c:v>5.2305555555555552</c:v>
                </c:pt>
                <c:pt idx="1884">
                  <c:v>5.2333333333333334</c:v>
                </c:pt>
                <c:pt idx="1885">
                  <c:v>5.2361111111111107</c:v>
                </c:pt>
                <c:pt idx="1886">
                  <c:v>5.2388888888888889</c:v>
                </c:pt>
                <c:pt idx="1887">
                  <c:v>5.2416666666666663</c:v>
                </c:pt>
                <c:pt idx="1888">
                  <c:v>5.2444444444444445</c:v>
                </c:pt>
                <c:pt idx="1889">
                  <c:v>5.2472222222222218</c:v>
                </c:pt>
                <c:pt idx="1890">
                  <c:v>5.25</c:v>
                </c:pt>
                <c:pt idx="1891">
                  <c:v>5.2527777777777782</c:v>
                </c:pt>
                <c:pt idx="1892">
                  <c:v>5.2555555555555555</c:v>
                </c:pt>
                <c:pt idx="1893">
                  <c:v>5.2583333333333337</c:v>
                </c:pt>
                <c:pt idx="1894">
                  <c:v>5.2611111111111111</c:v>
                </c:pt>
                <c:pt idx="1895">
                  <c:v>5.2638888888888893</c:v>
                </c:pt>
                <c:pt idx="1896">
                  <c:v>5.2666666666666666</c:v>
                </c:pt>
                <c:pt idx="1897">
                  <c:v>5.2694444444444448</c:v>
                </c:pt>
                <c:pt idx="1898">
                  <c:v>5.2722222222222221</c:v>
                </c:pt>
                <c:pt idx="1899">
                  <c:v>5.2750000000000004</c:v>
                </c:pt>
                <c:pt idx="1900">
                  <c:v>5.2777777777777777</c:v>
                </c:pt>
                <c:pt idx="1901">
                  <c:v>5.2805555555555559</c:v>
                </c:pt>
                <c:pt idx="1902">
                  <c:v>5.2833333333333332</c:v>
                </c:pt>
                <c:pt idx="1903">
                  <c:v>5.2861111111111114</c:v>
                </c:pt>
                <c:pt idx="1904">
                  <c:v>5.2888888888888888</c:v>
                </c:pt>
                <c:pt idx="1905">
                  <c:v>5.291666666666667</c:v>
                </c:pt>
                <c:pt idx="1906">
                  <c:v>5.2944444444444443</c:v>
                </c:pt>
                <c:pt idx="1907">
                  <c:v>5.2972222222222225</c:v>
                </c:pt>
                <c:pt idx="1908">
                  <c:v>5.3</c:v>
                </c:pt>
                <c:pt idx="1909">
                  <c:v>5.302777777777778</c:v>
                </c:pt>
                <c:pt idx="1910">
                  <c:v>5.3055555555555554</c:v>
                </c:pt>
                <c:pt idx="1911">
                  <c:v>5.3083333333333336</c:v>
                </c:pt>
                <c:pt idx="1912">
                  <c:v>5.3111111111111109</c:v>
                </c:pt>
                <c:pt idx="1913">
                  <c:v>5.3138888888888891</c:v>
                </c:pt>
                <c:pt idx="1914">
                  <c:v>5.3166666666666664</c:v>
                </c:pt>
                <c:pt idx="1915">
                  <c:v>5.3194444444444446</c:v>
                </c:pt>
                <c:pt idx="1916">
                  <c:v>5.322222222222222</c:v>
                </c:pt>
                <c:pt idx="1917">
                  <c:v>5.3250000000000002</c:v>
                </c:pt>
                <c:pt idx="1918">
                  <c:v>5.3277777777777775</c:v>
                </c:pt>
                <c:pt idx="1919">
                  <c:v>5.3305555555555557</c:v>
                </c:pt>
                <c:pt idx="1920">
                  <c:v>5.333333333333333</c:v>
                </c:pt>
                <c:pt idx="1921">
                  <c:v>5.3361111111111112</c:v>
                </c:pt>
                <c:pt idx="1922">
                  <c:v>5.3388888888888886</c:v>
                </c:pt>
                <c:pt idx="1923">
                  <c:v>5.3416666666666668</c:v>
                </c:pt>
                <c:pt idx="1924">
                  <c:v>5.3444444444444441</c:v>
                </c:pt>
                <c:pt idx="1925">
                  <c:v>5.3472222222222223</c:v>
                </c:pt>
                <c:pt idx="1926">
                  <c:v>5.35</c:v>
                </c:pt>
                <c:pt idx="1927">
                  <c:v>5.3527777777777779</c:v>
                </c:pt>
                <c:pt idx="1928">
                  <c:v>5.3555555555555552</c:v>
                </c:pt>
                <c:pt idx="1929">
                  <c:v>5.3583333333333334</c:v>
                </c:pt>
                <c:pt idx="1930">
                  <c:v>5.3611111111111107</c:v>
                </c:pt>
                <c:pt idx="1931">
                  <c:v>5.3638888888888889</c:v>
                </c:pt>
                <c:pt idx="1932">
                  <c:v>5.3666666666666663</c:v>
                </c:pt>
                <c:pt idx="1933">
                  <c:v>5.3694444444444445</c:v>
                </c:pt>
                <c:pt idx="1934">
                  <c:v>5.3722222222222218</c:v>
                </c:pt>
                <c:pt idx="1935">
                  <c:v>5.375</c:v>
                </c:pt>
                <c:pt idx="1936">
                  <c:v>5.3777777777777782</c:v>
                </c:pt>
                <c:pt idx="1937">
                  <c:v>5.3805555555555555</c:v>
                </c:pt>
                <c:pt idx="1938">
                  <c:v>5.3833333333333337</c:v>
                </c:pt>
                <c:pt idx="1939">
                  <c:v>5.3861111111111111</c:v>
                </c:pt>
                <c:pt idx="1940">
                  <c:v>5.3888888888888893</c:v>
                </c:pt>
                <c:pt idx="1941">
                  <c:v>5.3916666666666666</c:v>
                </c:pt>
                <c:pt idx="1942">
                  <c:v>5.3944444444444448</c:v>
                </c:pt>
                <c:pt idx="1943">
                  <c:v>5.3972222222222221</c:v>
                </c:pt>
                <c:pt idx="1944">
                  <c:v>5.4</c:v>
                </c:pt>
                <c:pt idx="1945">
                  <c:v>5.4027777777777777</c:v>
                </c:pt>
                <c:pt idx="1946">
                  <c:v>5.4055555555555559</c:v>
                </c:pt>
                <c:pt idx="1947">
                  <c:v>5.4083333333333332</c:v>
                </c:pt>
                <c:pt idx="1948">
                  <c:v>5.4111111111111114</c:v>
                </c:pt>
                <c:pt idx="1949">
                  <c:v>5.4138888888888888</c:v>
                </c:pt>
                <c:pt idx="1950">
                  <c:v>5.416666666666667</c:v>
                </c:pt>
                <c:pt idx="1951">
                  <c:v>5.4194444444444443</c:v>
                </c:pt>
                <c:pt idx="1952">
                  <c:v>5.4222222222222225</c:v>
                </c:pt>
                <c:pt idx="1953">
                  <c:v>5.4249999999999998</c:v>
                </c:pt>
                <c:pt idx="1954">
                  <c:v>5.427777777777778</c:v>
                </c:pt>
                <c:pt idx="1955">
                  <c:v>5.4305555555555554</c:v>
                </c:pt>
                <c:pt idx="1956">
                  <c:v>5.4333333333333336</c:v>
                </c:pt>
                <c:pt idx="1957">
                  <c:v>5.4361111111111109</c:v>
                </c:pt>
                <c:pt idx="1958">
                  <c:v>5.4388888888888891</c:v>
                </c:pt>
                <c:pt idx="1959">
                  <c:v>5.4416666666666664</c:v>
                </c:pt>
                <c:pt idx="1960">
                  <c:v>5.4444444444444446</c:v>
                </c:pt>
                <c:pt idx="1961">
                  <c:v>5.447222222222222</c:v>
                </c:pt>
                <c:pt idx="1962">
                  <c:v>5.45</c:v>
                </c:pt>
                <c:pt idx="1963">
                  <c:v>5.4527777777777775</c:v>
                </c:pt>
                <c:pt idx="1964">
                  <c:v>5.4555555555555557</c:v>
                </c:pt>
                <c:pt idx="1965">
                  <c:v>5.458333333333333</c:v>
                </c:pt>
                <c:pt idx="1966">
                  <c:v>5.4611111111111112</c:v>
                </c:pt>
                <c:pt idx="1967">
                  <c:v>5.4638888888888886</c:v>
                </c:pt>
                <c:pt idx="1968">
                  <c:v>5.4666666666666668</c:v>
                </c:pt>
                <c:pt idx="1969">
                  <c:v>5.4694444444444441</c:v>
                </c:pt>
                <c:pt idx="1970">
                  <c:v>5.4722222222222223</c:v>
                </c:pt>
                <c:pt idx="1971">
                  <c:v>5.4749999999999996</c:v>
                </c:pt>
                <c:pt idx="1972">
                  <c:v>5.4777777777777779</c:v>
                </c:pt>
                <c:pt idx="1973">
                  <c:v>5.4805555555555552</c:v>
                </c:pt>
                <c:pt idx="1974">
                  <c:v>5.4833333333333334</c:v>
                </c:pt>
                <c:pt idx="1975">
                  <c:v>5.4861111111111107</c:v>
                </c:pt>
                <c:pt idx="1976">
                  <c:v>5.4888888888888889</c:v>
                </c:pt>
                <c:pt idx="1977">
                  <c:v>5.4916666666666663</c:v>
                </c:pt>
                <c:pt idx="1978">
                  <c:v>5.4944444444444445</c:v>
                </c:pt>
                <c:pt idx="1979">
                  <c:v>5.4972222222222218</c:v>
                </c:pt>
                <c:pt idx="1980">
                  <c:v>5.5</c:v>
                </c:pt>
                <c:pt idx="1981">
                  <c:v>5.5027777777777782</c:v>
                </c:pt>
                <c:pt idx="1982">
                  <c:v>5.5055555555555555</c:v>
                </c:pt>
                <c:pt idx="1983">
                  <c:v>5.5083333333333337</c:v>
                </c:pt>
                <c:pt idx="1984">
                  <c:v>5.5111111111111111</c:v>
                </c:pt>
                <c:pt idx="1985">
                  <c:v>5.5138888888888893</c:v>
                </c:pt>
                <c:pt idx="1986">
                  <c:v>5.5166666666666666</c:v>
                </c:pt>
                <c:pt idx="1987">
                  <c:v>5.5194444444444448</c:v>
                </c:pt>
                <c:pt idx="1988">
                  <c:v>5.5222222222222221</c:v>
                </c:pt>
                <c:pt idx="1989">
                  <c:v>5.5250000000000004</c:v>
                </c:pt>
                <c:pt idx="1990">
                  <c:v>5.5277777777777777</c:v>
                </c:pt>
                <c:pt idx="1991">
                  <c:v>5.5305555555555559</c:v>
                </c:pt>
                <c:pt idx="1992">
                  <c:v>5.5333333333333332</c:v>
                </c:pt>
                <c:pt idx="1993">
                  <c:v>5.5361111111111114</c:v>
                </c:pt>
                <c:pt idx="1994">
                  <c:v>5.5388888888888888</c:v>
                </c:pt>
                <c:pt idx="1995">
                  <c:v>5.541666666666667</c:v>
                </c:pt>
                <c:pt idx="1996">
                  <c:v>5.5444444444444443</c:v>
                </c:pt>
                <c:pt idx="1997">
                  <c:v>5.5472222222222225</c:v>
                </c:pt>
                <c:pt idx="1998">
                  <c:v>5.55</c:v>
                </c:pt>
                <c:pt idx="1999">
                  <c:v>5.552777777777778</c:v>
                </c:pt>
                <c:pt idx="2000">
                  <c:v>5.5555555555555554</c:v>
                </c:pt>
                <c:pt idx="2001">
                  <c:v>5.5583333333333336</c:v>
                </c:pt>
                <c:pt idx="2002">
                  <c:v>5.5611111111111109</c:v>
                </c:pt>
                <c:pt idx="2003">
                  <c:v>5.5638888888888891</c:v>
                </c:pt>
                <c:pt idx="2004">
                  <c:v>5.5666666666666664</c:v>
                </c:pt>
                <c:pt idx="2005">
                  <c:v>5.5694444444444446</c:v>
                </c:pt>
                <c:pt idx="2006">
                  <c:v>5.572222222222222</c:v>
                </c:pt>
                <c:pt idx="2007">
                  <c:v>5.5750000000000002</c:v>
                </c:pt>
                <c:pt idx="2008">
                  <c:v>5.5777777777777775</c:v>
                </c:pt>
                <c:pt idx="2009">
                  <c:v>5.5805555555555557</c:v>
                </c:pt>
                <c:pt idx="2010">
                  <c:v>5.583333333333333</c:v>
                </c:pt>
                <c:pt idx="2011">
                  <c:v>5.5861111111111112</c:v>
                </c:pt>
                <c:pt idx="2012">
                  <c:v>5.5888888888888886</c:v>
                </c:pt>
                <c:pt idx="2013">
                  <c:v>5.5916666666666668</c:v>
                </c:pt>
                <c:pt idx="2014">
                  <c:v>5.5944444444444441</c:v>
                </c:pt>
                <c:pt idx="2015">
                  <c:v>5.5972222222222223</c:v>
                </c:pt>
                <c:pt idx="2016">
                  <c:v>5.6</c:v>
                </c:pt>
                <c:pt idx="2017">
                  <c:v>5.6027777777777779</c:v>
                </c:pt>
                <c:pt idx="2018">
                  <c:v>5.6055555555555552</c:v>
                </c:pt>
                <c:pt idx="2019">
                  <c:v>5.6083333333333334</c:v>
                </c:pt>
                <c:pt idx="2020">
                  <c:v>5.6111111111111107</c:v>
                </c:pt>
                <c:pt idx="2021">
                  <c:v>5.6138888888888889</c:v>
                </c:pt>
                <c:pt idx="2022">
                  <c:v>5.6166666666666663</c:v>
                </c:pt>
                <c:pt idx="2023">
                  <c:v>5.6194444444444445</c:v>
                </c:pt>
                <c:pt idx="2024">
                  <c:v>5.6222222222222218</c:v>
                </c:pt>
                <c:pt idx="2025">
                  <c:v>5.625</c:v>
                </c:pt>
                <c:pt idx="2026">
                  <c:v>5.6277777777777782</c:v>
                </c:pt>
                <c:pt idx="2027">
                  <c:v>5.6305555555555555</c:v>
                </c:pt>
                <c:pt idx="2028">
                  <c:v>5.6333333333333337</c:v>
                </c:pt>
                <c:pt idx="2029">
                  <c:v>5.6361111111111111</c:v>
                </c:pt>
                <c:pt idx="2030">
                  <c:v>5.6388888888888893</c:v>
                </c:pt>
                <c:pt idx="2031">
                  <c:v>5.6416666666666666</c:v>
                </c:pt>
                <c:pt idx="2032">
                  <c:v>5.6444444444444448</c:v>
                </c:pt>
                <c:pt idx="2033">
                  <c:v>5.6472222222222221</c:v>
                </c:pt>
                <c:pt idx="2034">
                  <c:v>5.65</c:v>
                </c:pt>
                <c:pt idx="2035">
                  <c:v>5.6527777777777777</c:v>
                </c:pt>
                <c:pt idx="2036">
                  <c:v>5.6555555555555559</c:v>
                </c:pt>
                <c:pt idx="2037">
                  <c:v>5.6583333333333332</c:v>
                </c:pt>
                <c:pt idx="2038">
                  <c:v>5.6611111111111114</c:v>
                </c:pt>
                <c:pt idx="2039">
                  <c:v>5.6638888888888888</c:v>
                </c:pt>
                <c:pt idx="2040">
                  <c:v>5.666666666666667</c:v>
                </c:pt>
                <c:pt idx="2041">
                  <c:v>5.6694444444444443</c:v>
                </c:pt>
                <c:pt idx="2042">
                  <c:v>5.6722222222222225</c:v>
                </c:pt>
                <c:pt idx="2043">
                  <c:v>5.6749999999999998</c:v>
                </c:pt>
                <c:pt idx="2044">
                  <c:v>5.677777777777778</c:v>
                </c:pt>
                <c:pt idx="2045">
                  <c:v>5.6805555555555554</c:v>
                </c:pt>
                <c:pt idx="2046">
                  <c:v>5.6833333333333336</c:v>
                </c:pt>
                <c:pt idx="2047">
                  <c:v>5.6861111111111109</c:v>
                </c:pt>
                <c:pt idx="2048">
                  <c:v>5.6888888888888891</c:v>
                </c:pt>
                <c:pt idx="2049">
                  <c:v>5.6916666666666664</c:v>
                </c:pt>
                <c:pt idx="2050">
                  <c:v>5.6944444444444446</c:v>
                </c:pt>
                <c:pt idx="2051">
                  <c:v>5.697222222222222</c:v>
                </c:pt>
                <c:pt idx="2052">
                  <c:v>5.7</c:v>
                </c:pt>
                <c:pt idx="2053">
                  <c:v>5.7027777777777775</c:v>
                </c:pt>
                <c:pt idx="2054">
                  <c:v>5.7055555555555557</c:v>
                </c:pt>
                <c:pt idx="2055">
                  <c:v>5.708333333333333</c:v>
                </c:pt>
                <c:pt idx="2056">
                  <c:v>5.7111111111111112</c:v>
                </c:pt>
                <c:pt idx="2057">
                  <c:v>5.7138888888888886</c:v>
                </c:pt>
                <c:pt idx="2058">
                  <c:v>5.7166666666666668</c:v>
                </c:pt>
                <c:pt idx="2059">
                  <c:v>5.7194444444444441</c:v>
                </c:pt>
                <c:pt idx="2060">
                  <c:v>5.7222222222222223</c:v>
                </c:pt>
                <c:pt idx="2061">
                  <c:v>5.7249999999999996</c:v>
                </c:pt>
                <c:pt idx="2062">
                  <c:v>5.7277777777777779</c:v>
                </c:pt>
                <c:pt idx="2063">
                  <c:v>5.7305555555555552</c:v>
                </c:pt>
                <c:pt idx="2064">
                  <c:v>5.7333333333333334</c:v>
                </c:pt>
                <c:pt idx="2065">
                  <c:v>5.7361111111111107</c:v>
                </c:pt>
                <c:pt idx="2066">
                  <c:v>5.7388888888888889</c:v>
                </c:pt>
                <c:pt idx="2067">
                  <c:v>5.7416666666666663</c:v>
                </c:pt>
                <c:pt idx="2068">
                  <c:v>5.7444444444444445</c:v>
                </c:pt>
                <c:pt idx="2069">
                  <c:v>5.7472222222222218</c:v>
                </c:pt>
                <c:pt idx="2070">
                  <c:v>5.75</c:v>
                </c:pt>
                <c:pt idx="2071">
                  <c:v>5.7527777777777782</c:v>
                </c:pt>
                <c:pt idx="2072">
                  <c:v>5.7555555555555555</c:v>
                </c:pt>
                <c:pt idx="2073">
                  <c:v>5.7583333333333337</c:v>
                </c:pt>
                <c:pt idx="2074">
                  <c:v>5.7611111111111111</c:v>
                </c:pt>
                <c:pt idx="2075">
                  <c:v>5.7638888888888893</c:v>
                </c:pt>
                <c:pt idx="2076">
                  <c:v>5.7666666666666666</c:v>
                </c:pt>
                <c:pt idx="2077">
                  <c:v>5.7694444444444448</c:v>
                </c:pt>
                <c:pt idx="2078">
                  <c:v>5.7722222222222221</c:v>
                </c:pt>
                <c:pt idx="2079">
                  <c:v>5.7750000000000004</c:v>
                </c:pt>
                <c:pt idx="2080">
                  <c:v>5.7777777777777777</c:v>
                </c:pt>
                <c:pt idx="2081">
                  <c:v>5.7805555555555559</c:v>
                </c:pt>
                <c:pt idx="2082">
                  <c:v>5.7833333333333332</c:v>
                </c:pt>
                <c:pt idx="2083">
                  <c:v>5.7861111111111114</c:v>
                </c:pt>
                <c:pt idx="2084">
                  <c:v>5.7888888888888888</c:v>
                </c:pt>
                <c:pt idx="2085">
                  <c:v>5.791666666666667</c:v>
                </c:pt>
                <c:pt idx="2086">
                  <c:v>5.7944444444444443</c:v>
                </c:pt>
                <c:pt idx="2087">
                  <c:v>5.7972222222222225</c:v>
                </c:pt>
                <c:pt idx="2088">
                  <c:v>5.8</c:v>
                </c:pt>
                <c:pt idx="2089">
                  <c:v>5.802777777777778</c:v>
                </c:pt>
                <c:pt idx="2090">
                  <c:v>5.8055555555555554</c:v>
                </c:pt>
                <c:pt idx="2091">
                  <c:v>5.8083333333333336</c:v>
                </c:pt>
                <c:pt idx="2092">
                  <c:v>5.8111111111111109</c:v>
                </c:pt>
                <c:pt idx="2093">
                  <c:v>5.8138888888888891</c:v>
                </c:pt>
                <c:pt idx="2094">
                  <c:v>5.8166666666666664</c:v>
                </c:pt>
                <c:pt idx="2095">
                  <c:v>5.8194444444444446</c:v>
                </c:pt>
                <c:pt idx="2096">
                  <c:v>5.822222222222222</c:v>
                </c:pt>
                <c:pt idx="2097">
                  <c:v>5.8250000000000002</c:v>
                </c:pt>
                <c:pt idx="2098">
                  <c:v>5.8277777777777775</c:v>
                </c:pt>
                <c:pt idx="2099">
                  <c:v>5.8305555555555557</c:v>
                </c:pt>
                <c:pt idx="2100">
                  <c:v>5.833333333333333</c:v>
                </c:pt>
                <c:pt idx="2101">
                  <c:v>5.8361111111111112</c:v>
                </c:pt>
                <c:pt idx="2102">
                  <c:v>5.8388888888888886</c:v>
                </c:pt>
                <c:pt idx="2103">
                  <c:v>5.8416666666666668</c:v>
                </c:pt>
                <c:pt idx="2104">
                  <c:v>5.8444444444444441</c:v>
                </c:pt>
                <c:pt idx="2105">
                  <c:v>5.8472222222222223</c:v>
                </c:pt>
                <c:pt idx="2106">
                  <c:v>5.85</c:v>
                </c:pt>
                <c:pt idx="2107">
                  <c:v>5.8527777777777779</c:v>
                </c:pt>
                <c:pt idx="2108">
                  <c:v>5.8555555555555552</c:v>
                </c:pt>
                <c:pt idx="2109">
                  <c:v>5.8583333333333334</c:v>
                </c:pt>
                <c:pt idx="2110">
                  <c:v>5.8611111111111107</c:v>
                </c:pt>
                <c:pt idx="2111">
                  <c:v>5.8638888888888889</c:v>
                </c:pt>
                <c:pt idx="2112">
                  <c:v>5.8666666666666663</c:v>
                </c:pt>
                <c:pt idx="2113">
                  <c:v>5.8694444444444445</c:v>
                </c:pt>
                <c:pt idx="2114">
                  <c:v>5.8722222222222218</c:v>
                </c:pt>
                <c:pt idx="2115">
                  <c:v>5.875</c:v>
                </c:pt>
                <c:pt idx="2116">
                  <c:v>5.8777777777777782</c:v>
                </c:pt>
                <c:pt idx="2117">
                  <c:v>5.8805555555555555</c:v>
                </c:pt>
                <c:pt idx="2118">
                  <c:v>5.8833333333333337</c:v>
                </c:pt>
                <c:pt idx="2119">
                  <c:v>5.8861111111111111</c:v>
                </c:pt>
                <c:pt idx="2120">
                  <c:v>5.8888888888888893</c:v>
                </c:pt>
                <c:pt idx="2121">
                  <c:v>5.8916666666666666</c:v>
                </c:pt>
                <c:pt idx="2122">
                  <c:v>5.8944444444444448</c:v>
                </c:pt>
                <c:pt idx="2123">
                  <c:v>5.8972222222222221</c:v>
                </c:pt>
                <c:pt idx="2124">
                  <c:v>5.9</c:v>
                </c:pt>
                <c:pt idx="2125">
                  <c:v>5.9027777777777777</c:v>
                </c:pt>
                <c:pt idx="2126">
                  <c:v>5.9055555555555559</c:v>
                </c:pt>
                <c:pt idx="2127">
                  <c:v>5.9083333333333332</c:v>
                </c:pt>
                <c:pt idx="2128">
                  <c:v>5.9111111111111114</c:v>
                </c:pt>
                <c:pt idx="2129">
                  <c:v>5.9138888888888888</c:v>
                </c:pt>
                <c:pt idx="2130">
                  <c:v>5.916666666666667</c:v>
                </c:pt>
                <c:pt idx="2131">
                  <c:v>5.9194444444444443</c:v>
                </c:pt>
                <c:pt idx="2132">
                  <c:v>5.9222222222222225</c:v>
                </c:pt>
                <c:pt idx="2133">
                  <c:v>5.9249999999999998</c:v>
                </c:pt>
                <c:pt idx="2134">
                  <c:v>5.927777777777778</c:v>
                </c:pt>
                <c:pt idx="2135">
                  <c:v>5.9305555555555554</c:v>
                </c:pt>
                <c:pt idx="2136">
                  <c:v>5.9333333333333336</c:v>
                </c:pt>
                <c:pt idx="2137">
                  <c:v>5.9361111111111109</c:v>
                </c:pt>
                <c:pt idx="2138">
                  <c:v>5.9388888888888891</c:v>
                </c:pt>
                <c:pt idx="2139">
                  <c:v>5.9416666666666664</c:v>
                </c:pt>
                <c:pt idx="2140">
                  <c:v>5.9444444444444446</c:v>
                </c:pt>
                <c:pt idx="2141">
                  <c:v>5.947222222222222</c:v>
                </c:pt>
                <c:pt idx="2142">
                  <c:v>5.95</c:v>
                </c:pt>
                <c:pt idx="2143">
                  <c:v>5.9527777777777775</c:v>
                </c:pt>
                <c:pt idx="2144">
                  <c:v>5.9555555555555557</c:v>
                </c:pt>
                <c:pt idx="2145">
                  <c:v>5.958333333333333</c:v>
                </c:pt>
                <c:pt idx="2146">
                  <c:v>5.9611111111111112</c:v>
                </c:pt>
                <c:pt idx="2147">
                  <c:v>5.9638888888888886</c:v>
                </c:pt>
                <c:pt idx="2148">
                  <c:v>5.9666666666666668</c:v>
                </c:pt>
                <c:pt idx="2149">
                  <c:v>5.9694444444444441</c:v>
                </c:pt>
                <c:pt idx="2150">
                  <c:v>5.9722222222222223</c:v>
                </c:pt>
                <c:pt idx="2151">
                  <c:v>5.9749999999999996</c:v>
                </c:pt>
                <c:pt idx="2152">
                  <c:v>5.9777777777777779</c:v>
                </c:pt>
                <c:pt idx="2153">
                  <c:v>5.9805555555555552</c:v>
                </c:pt>
                <c:pt idx="2154">
                  <c:v>5.9833333333333334</c:v>
                </c:pt>
                <c:pt idx="2155">
                  <c:v>5.9861111111111107</c:v>
                </c:pt>
                <c:pt idx="2156">
                  <c:v>5.9888888888888889</c:v>
                </c:pt>
                <c:pt idx="2157">
                  <c:v>5.9916666666666663</c:v>
                </c:pt>
                <c:pt idx="2158">
                  <c:v>5.9944444444444445</c:v>
                </c:pt>
                <c:pt idx="2159">
                  <c:v>5.9972222222222218</c:v>
                </c:pt>
                <c:pt idx="2160">
                  <c:v>6</c:v>
                </c:pt>
                <c:pt idx="2161">
                  <c:v>6.0027777777777782</c:v>
                </c:pt>
                <c:pt idx="2162">
                  <c:v>6.0055555555555555</c:v>
                </c:pt>
                <c:pt idx="2163">
                  <c:v>6.0083333333333337</c:v>
                </c:pt>
                <c:pt idx="2164">
                  <c:v>6.0111111111111111</c:v>
                </c:pt>
                <c:pt idx="2165">
                  <c:v>6.0138888888888893</c:v>
                </c:pt>
                <c:pt idx="2166">
                  <c:v>6.0166666666666666</c:v>
                </c:pt>
                <c:pt idx="2167">
                  <c:v>6.0194444444444448</c:v>
                </c:pt>
                <c:pt idx="2168">
                  <c:v>6.0222222222222221</c:v>
                </c:pt>
                <c:pt idx="2169">
                  <c:v>6.0250000000000004</c:v>
                </c:pt>
                <c:pt idx="2170">
                  <c:v>6.0277777777777777</c:v>
                </c:pt>
                <c:pt idx="2171">
                  <c:v>6.0305555555555559</c:v>
                </c:pt>
                <c:pt idx="2172">
                  <c:v>6.0333333333333332</c:v>
                </c:pt>
                <c:pt idx="2173">
                  <c:v>6.0361111111111114</c:v>
                </c:pt>
                <c:pt idx="2174">
                  <c:v>6.0388888888888888</c:v>
                </c:pt>
                <c:pt idx="2175">
                  <c:v>6.041666666666667</c:v>
                </c:pt>
                <c:pt idx="2176">
                  <c:v>6.0444444444444443</c:v>
                </c:pt>
                <c:pt idx="2177">
                  <c:v>6.0472222222222225</c:v>
                </c:pt>
                <c:pt idx="2178">
                  <c:v>6.05</c:v>
                </c:pt>
                <c:pt idx="2179">
                  <c:v>6.052777777777778</c:v>
                </c:pt>
                <c:pt idx="2180">
                  <c:v>6.0555555555555554</c:v>
                </c:pt>
                <c:pt idx="2181">
                  <c:v>6.0583333333333336</c:v>
                </c:pt>
                <c:pt idx="2182">
                  <c:v>6.0611111111111109</c:v>
                </c:pt>
                <c:pt idx="2183">
                  <c:v>6.0638888888888891</c:v>
                </c:pt>
                <c:pt idx="2184">
                  <c:v>6.0666666666666664</c:v>
                </c:pt>
                <c:pt idx="2185">
                  <c:v>6.0694444444444446</c:v>
                </c:pt>
                <c:pt idx="2186">
                  <c:v>6.072222222222222</c:v>
                </c:pt>
                <c:pt idx="2187">
                  <c:v>6.0750000000000002</c:v>
                </c:pt>
                <c:pt idx="2188">
                  <c:v>6.0777777777777775</c:v>
                </c:pt>
                <c:pt idx="2189">
                  <c:v>6.0805555555555557</c:v>
                </c:pt>
                <c:pt idx="2190">
                  <c:v>6.083333333333333</c:v>
                </c:pt>
                <c:pt idx="2191">
                  <c:v>6.0861111111111112</c:v>
                </c:pt>
                <c:pt idx="2192">
                  <c:v>6.0888888888888886</c:v>
                </c:pt>
                <c:pt idx="2193">
                  <c:v>6.0916666666666668</c:v>
                </c:pt>
                <c:pt idx="2194">
                  <c:v>6.0944444444444441</c:v>
                </c:pt>
                <c:pt idx="2195">
                  <c:v>6.0972222222222223</c:v>
                </c:pt>
                <c:pt idx="2196">
                  <c:v>6.1</c:v>
                </c:pt>
                <c:pt idx="2197">
                  <c:v>6.1027777777777779</c:v>
                </c:pt>
                <c:pt idx="2198">
                  <c:v>6.1055555555555552</c:v>
                </c:pt>
                <c:pt idx="2199">
                  <c:v>6.1083333333333334</c:v>
                </c:pt>
                <c:pt idx="2200">
                  <c:v>6.1111111111111107</c:v>
                </c:pt>
                <c:pt idx="2201">
                  <c:v>6.1138888888888889</c:v>
                </c:pt>
                <c:pt idx="2202">
                  <c:v>6.1166666666666663</c:v>
                </c:pt>
                <c:pt idx="2203">
                  <c:v>6.1194444444444445</c:v>
                </c:pt>
                <c:pt idx="2204">
                  <c:v>6.1222222222222218</c:v>
                </c:pt>
                <c:pt idx="2205">
                  <c:v>6.125</c:v>
                </c:pt>
                <c:pt idx="2206">
                  <c:v>6.1277777777777782</c:v>
                </c:pt>
                <c:pt idx="2207">
                  <c:v>6.1305555555555555</c:v>
                </c:pt>
                <c:pt idx="2208">
                  <c:v>6.1333333333333337</c:v>
                </c:pt>
                <c:pt idx="2209">
                  <c:v>6.1361111111111111</c:v>
                </c:pt>
                <c:pt idx="2210">
                  <c:v>6.1388888888888893</c:v>
                </c:pt>
                <c:pt idx="2211">
                  <c:v>6.1416666666666666</c:v>
                </c:pt>
                <c:pt idx="2212">
                  <c:v>6.1444444444444448</c:v>
                </c:pt>
                <c:pt idx="2213">
                  <c:v>6.1472222222222221</c:v>
                </c:pt>
                <c:pt idx="2214">
                  <c:v>6.15</c:v>
                </c:pt>
                <c:pt idx="2215">
                  <c:v>6.1527777777777777</c:v>
                </c:pt>
                <c:pt idx="2216">
                  <c:v>6.1555555555555559</c:v>
                </c:pt>
                <c:pt idx="2217">
                  <c:v>6.1583333333333332</c:v>
                </c:pt>
                <c:pt idx="2218">
                  <c:v>6.1611111111111114</c:v>
                </c:pt>
                <c:pt idx="2219">
                  <c:v>6.1638888888888888</c:v>
                </c:pt>
                <c:pt idx="2220">
                  <c:v>6.166666666666667</c:v>
                </c:pt>
                <c:pt idx="2221">
                  <c:v>6.1694444444444443</c:v>
                </c:pt>
                <c:pt idx="2222">
                  <c:v>6.1722222222222225</c:v>
                </c:pt>
                <c:pt idx="2223">
                  <c:v>6.1749999999999998</c:v>
                </c:pt>
                <c:pt idx="2224">
                  <c:v>6.177777777777778</c:v>
                </c:pt>
                <c:pt idx="2225">
                  <c:v>6.1805555555555554</c:v>
                </c:pt>
                <c:pt idx="2226">
                  <c:v>6.1833333333333336</c:v>
                </c:pt>
                <c:pt idx="2227">
                  <c:v>6.1861111111111109</c:v>
                </c:pt>
                <c:pt idx="2228">
                  <c:v>6.1888888888888891</c:v>
                </c:pt>
                <c:pt idx="2229">
                  <c:v>6.1916666666666664</c:v>
                </c:pt>
                <c:pt idx="2230">
                  <c:v>6.1944444444444446</c:v>
                </c:pt>
                <c:pt idx="2231">
                  <c:v>6.197222222222222</c:v>
                </c:pt>
                <c:pt idx="2232">
                  <c:v>6.2</c:v>
                </c:pt>
                <c:pt idx="2233">
                  <c:v>6.2027777777777775</c:v>
                </c:pt>
                <c:pt idx="2234">
                  <c:v>6.2055555555555557</c:v>
                </c:pt>
                <c:pt idx="2235">
                  <c:v>6.208333333333333</c:v>
                </c:pt>
                <c:pt idx="2236">
                  <c:v>6.2111111111111112</c:v>
                </c:pt>
                <c:pt idx="2237">
                  <c:v>6.2138888888888886</c:v>
                </c:pt>
                <c:pt idx="2238">
                  <c:v>6.2166666666666668</c:v>
                </c:pt>
                <c:pt idx="2239">
                  <c:v>6.2194444444444441</c:v>
                </c:pt>
                <c:pt idx="2240">
                  <c:v>6.2222222222222223</c:v>
                </c:pt>
                <c:pt idx="2241">
                  <c:v>6.2249999999999996</c:v>
                </c:pt>
                <c:pt idx="2242">
                  <c:v>6.2277777777777779</c:v>
                </c:pt>
                <c:pt idx="2243">
                  <c:v>6.2305555555555552</c:v>
                </c:pt>
                <c:pt idx="2244">
                  <c:v>6.2333333333333334</c:v>
                </c:pt>
                <c:pt idx="2245">
                  <c:v>6.2361111111111107</c:v>
                </c:pt>
                <c:pt idx="2246">
                  <c:v>6.2388888888888889</c:v>
                </c:pt>
                <c:pt idx="2247">
                  <c:v>6.2416666666666663</c:v>
                </c:pt>
                <c:pt idx="2248">
                  <c:v>6.2444444444444445</c:v>
                </c:pt>
                <c:pt idx="2249">
                  <c:v>6.2472222222222218</c:v>
                </c:pt>
                <c:pt idx="2250">
                  <c:v>6.25</c:v>
                </c:pt>
                <c:pt idx="2251">
                  <c:v>6.2527777777777782</c:v>
                </c:pt>
                <c:pt idx="2252">
                  <c:v>6.2555555555555555</c:v>
                </c:pt>
                <c:pt idx="2253">
                  <c:v>6.2583333333333337</c:v>
                </c:pt>
                <c:pt idx="2254">
                  <c:v>6.2611111111111111</c:v>
                </c:pt>
                <c:pt idx="2255">
                  <c:v>6.2638888888888893</c:v>
                </c:pt>
                <c:pt idx="2256">
                  <c:v>6.2666666666666666</c:v>
                </c:pt>
                <c:pt idx="2257">
                  <c:v>6.2694444444444448</c:v>
                </c:pt>
                <c:pt idx="2258">
                  <c:v>6.2722222222222221</c:v>
                </c:pt>
                <c:pt idx="2259">
                  <c:v>6.2750000000000004</c:v>
                </c:pt>
                <c:pt idx="2260">
                  <c:v>6.2777777777777777</c:v>
                </c:pt>
                <c:pt idx="2261">
                  <c:v>6.2805555555555559</c:v>
                </c:pt>
                <c:pt idx="2262">
                  <c:v>6.2833333333333332</c:v>
                </c:pt>
                <c:pt idx="2263">
                  <c:v>6.2861111111111114</c:v>
                </c:pt>
                <c:pt idx="2264">
                  <c:v>6.2888888888888888</c:v>
                </c:pt>
                <c:pt idx="2265">
                  <c:v>6.291666666666667</c:v>
                </c:pt>
                <c:pt idx="2266">
                  <c:v>6.2944444444444443</c:v>
                </c:pt>
                <c:pt idx="2267">
                  <c:v>6.2972222222222225</c:v>
                </c:pt>
                <c:pt idx="2268">
                  <c:v>6.3</c:v>
                </c:pt>
                <c:pt idx="2269">
                  <c:v>6.302777777777778</c:v>
                </c:pt>
                <c:pt idx="2270">
                  <c:v>6.3055555555555554</c:v>
                </c:pt>
                <c:pt idx="2271">
                  <c:v>6.3083333333333336</c:v>
                </c:pt>
                <c:pt idx="2272">
                  <c:v>6.3111111111111109</c:v>
                </c:pt>
                <c:pt idx="2273">
                  <c:v>6.3138888888888891</c:v>
                </c:pt>
                <c:pt idx="2274">
                  <c:v>6.3166666666666664</c:v>
                </c:pt>
                <c:pt idx="2275">
                  <c:v>6.3194444444444446</c:v>
                </c:pt>
                <c:pt idx="2276">
                  <c:v>6.322222222222222</c:v>
                </c:pt>
                <c:pt idx="2277">
                  <c:v>6.3250000000000002</c:v>
                </c:pt>
                <c:pt idx="2278">
                  <c:v>6.3277777777777775</c:v>
                </c:pt>
                <c:pt idx="2279">
                  <c:v>6.3305555555555557</c:v>
                </c:pt>
                <c:pt idx="2280">
                  <c:v>6.333333333333333</c:v>
                </c:pt>
                <c:pt idx="2281">
                  <c:v>6.3361111111111112</c:v>
                </c:pt>
                <c:pt idx="2282">
                  <c:v>6.3388888888888886</c:v>
                </c:pt>
                <c:pt idx="2283">
                  <c:v>6.3416666666666668</c:v>
                </c:pt>
                <c:pt idx="2284">
                  <c:v>6.3444444444444441</c:v>
                </c:pt>
                <c:pt idx="2285">
                  <c:v>6.3472222222222223</c:v>
                </c:pt>
                <c:pt idx="2286">
                  <c:v>6.35</c:v>
                </c:pt>
                <c:pt idx="2287">
                  <c:v>6.3527777777777779</c:v>
                </c:pt>
                <c:pt idx="2288">
                  <c:v>6.3555555555555552</c:v>
                </c:pt>
                <c:pt idx="2289">
                  <c:v>6.3583333333333334</c:v>
                </c:pt>
                <c:pt idx="2290">
                  <c:v>6.3611111111111107</c:v>
                </c:pt>
                <c:pt idx="2291">
                  <c:v>6.3638888888888889</c:v>
                </c:pt>
                <c:pt idx="2292">
                  <c:v>6.3666666666666663</c:v>
                </c:pt>
                <c:pt idx="2293">
                  <c:v>6.3694444444444445</c:v>
                </c:pt>
                <c:pt idx="2294">
                  <c:v>6.3722222222222218</c:v>
                </c:pt>
                <c:pt idx="2295">
                  <c:v>6.375</c:v>
                </c:pt>
                <c:pt idx="2296">
                  <c:v>6.3777777777777782</c:v>
                </c:pt>
                <c:pt idx="2297">
                  <c:v>6.3805555555555555</c:v>
                </c:pt>
                <c:pt idx="2298">
                  <c:v>6.3833333333333337</c:v>
                </c:pt>
                <c:pt idx="2299">
                  <c:v>6.3861111111111111</c:v>
                </c:pt>
                <c:pt idx="2300">
                  <c:v>6.3888888888888893</c:v>
                </c:pt>
                <c:pt idx="2301">
                  <c:v>6.3916666666666666</c:v>
                </c:pt>
                <c:pt idx="2302">
                  <c:v>6.3944444444444448</c:v>
                </c:pt>
                <c:pt idx="2303">
                  <c:v>6.3972222222222221</c:v>
                </c:pt>
                <c:pt idx="2304">
                  <c:v>6.4</c:v>
                </c:pt>
                <c:pt idx="2305">
                  <c:v>6.4027777777777777</c:v>
                </c:pt>
                <c:pt idx="2306">
                  <c:v>6.4055555555555559</c:v>
                </c:pt>
                <c:pt idx="2307">
                  <c:v>6.4083333333333332</c:v>
                </c:pt>
                <c:pt idx="2308">
                  <c:v>6.4111111111111114</c:v>
                </c:pt>
                <c:pt idx="2309">
                  <c:v>6.4138888888888888</c:v>
                </c:pt>
                <c:pt idx="2310">
                  <c:v>6.416666666666667</c:v>
                </c:pt>
                <c:pt idx="2311">
                  <c:v>6.4194444444444443</c:v>
                </c:pt>
                <c:pt idx="2312">
                  <c:v>6.4222222222222225</c:v>
                </c:pt>
                <c:pt idx="2313">
                  <c:v>6.4249999999999998</c:v>
                </c:pt>
                <c:pt idx="2314">
                  <c:v>6.427777777777778</c:v>
                </c:pt>
                <c:pt idx="2315">
                  <c:v>6.4305555555555554</c:v>
                </c:pt>
                <c:pt idx="2316">
                  <c:v>6.4333333333333336</c:v>
                </c:pt>
                <c:pt idx="2317">
                  <c:v>6.4361111111111109</c:v>
                </c:pt>
                <c:pt idx="2318">
                  <c:v>6.4388888888888891</c:v>
                </c:pt>
                <c:pt idx="2319">
                  <c:v>6.4416666666666664</c:v>
                </c:pt>
                <c:pt idx="2320">
                  <c:v>6.4444444444444446</c:v>
                </c:pt>
                <c:pt idx="2321">
                  <c:v>6.447222222222222</c:v>
                </c:pt>
                <c:pt idx="2322">
                  <c:v>6.45</c:v>
                </c:pt>
                <c:pt idx="2323">
                  <c:v>6.4527777777777775</c:v>
                </c:pt>
                <c:pt idx="2324">
                  <c:v>6.4555555555555557</c:v>
                </c:pt>
                <c:pt idx="2325">
                  <c:v>6.458333333333333</c:v>
                </c:pt>
                <c:pt idx="2326">
                  <c:v>6.4611111111111112</c:v>
                </c:pt>
                <c:pt idx="2327">
                  <c:v>6.4638888888888886</c:v>
                </c:pt>
                <c:pt idx="2328">
                  <c:v>6.4666666666666668</c:v>
                </c:pt>
                <c:pt idx="2329">
                  <c:v>6.4694444444444441</c:v>
                </c:pt>
                <c:pt idx="2330">
                  <c:v>6.4722222222222223</c:v>
                </c:pt>
                <c:pt idx="2331">
                  <c:v>6.4749999999999996</c:v>
                </c:pt>
                <c:pt idx="2332">
                  <c:v>6.4777777777777779</c:v>
                </c:pt>
                <c:pt idx="2333">
                  <c:v>6.4805555555555552</c:v>
                </c:pt>
                <c:pt idx="2334">
                  <c:v>6.4833333333333334</c:v>
                </c:pt>
                <c:pt idx="2335">
                  <c:v>6.4861111111111107</c:v>
                </c:pt>
                <c:pt idx="2336">
                  <c:v>6.4888888888888889</c:v>
                </c:pt>
                <c:pt idx="2337">
                  <c:v>6.4916666666666663</c:v>
                </c:pt>
                <c:pt idx="2338">
                  <c:v>6.4944444444444445</c:v>
                </c:pt>
                <c:pt idx="2339">
                  <c:v>6.4972222222222218</c:v>
                </c:pt>
                <c:pt idx="2340">
                  <c:v>6.5</c:v>
                </c:pt>
                <c:pt idx="2341">
                  <c:v>6.5027777777777782</c:v>
                </c:pt>
                <c:pt idx="2342">
                  <c:v>6.5055555555555555</c:v>
                </c:pt>
                <c:pt idx="2343">
                  <c:v>6.5083333333333337</c:v>
                </c:pt>
                <c:pt idx="2344">
                  <c:v>6.5111111111111111</c:v>
                </c:pt>
                <c:pt idx="2345">
                  <c:v>6.5138888888888893</c:v>
                </c:pt>
                <c:pt idx="2346">
                  <c:v>6.5166666666666666</c:v>
                </c:pt>
                <c:pt idx="2347">
                  <c:v>6.5194444444444448</c:v>
                </c:pt>
                <c:pt idx="2348">
                  <c:v>6.5222222222222221</c:v>
                </c:pt>
                <c:pt idx="2349">
                  <c:v>6.5250000000000004</c:v>
                </c:pt>
                <c:pt idx="2350">
                  <c:v>6.5277777777777777</c:v>
                </c:pt>
                <c:pt idx="2351">
                  <c:v>6.5305555555555559</c:v>
                </c:pt>
                <c:pt idx="2352">
                  <c:v>6.5333333333333332</c:v>
                </c:pt>
                <c:pt idx="2353">
                  <c:v>6.5361111111111114</c:v>
                </c:pt>
                <c:pt idx="2354">
                  <c:v>6.5388888888888888</c:v>
                </c:pt>
                <c:pt idx="2355">
                  <c:v>6.541666666666667</c:v>
                </c:pt>
                <c:pt idx="2356">
                  <c:v>6.5444444444444443</c:v>
                </c:pt>
                <c:pt idx="2357">
                  <c:v>6.5472222222222225</c:v>
                </c:pt>
                <c:pt idx="2358">
                  <c:v>6.55</c:v>
                </c:pt>
                <c:pt idx="2359">
                  <c:v>6.552777777777778</c:v>
                </c:pt>
                <c:pt idx="2360">
                  <c:v>6.5555555555555554</c:v>
                </c:pt>
                <c:pt idx="2361">
                  <c:v>6.5583333333333336</c:v>
                </c:pt>
                <c:pt idx="2362">
                  <c:v>6.5611111111111109</c:v>
                </c:pt>
                <c:pt idx="2363">
                  <c:v>6.5638888888888891</c:v>
                </c:pt>
                <c:pt idx="2364">
                  <c:v>6.5666666666666664</c:v>
                </c:pt>
                <c:pt idx="2365">
                  <c:v>6.5694444444444446</c:v>
                </c:pt>
                <c:pt idx="2366">
                  <c:v>6.572222222222222</c:v>
                </c:pt>
                <c:pt idx="2367">
                  <c:v>6.5750000000000002</c:v>
                </c:pt>
                <c:pt idx="2368">
                  <c:v>6.5777777777777775</c:v>
                </c:pt>
                <c:pt idx="2369">
                  <c:v>6.5805555555555557</c:v>
                </c:pt>
                <c:pt idx="2370">
                  <c:v>6.583333333333333</c:v>
                </c:pt>
                <c:pt idx="2371">
                  <c:v>6.5861111111111112</c:v>
                </c:pt>
                <c:pt idx="2372">
                  <c:v>6.5888888888888886</c:v>
                </c:pt>
                <c:pt idx="2373">
                  <c:v>6.5916666666666668</c:v>
                </c:pt>
                <c:pt idx="2374">
                  <c:v>6.5944444444444441</c:v>
                </c:pt>
                <c:pt idx="2375">
                  <c:v>6.5972222222222223</c:v>
                </c:pt>
                <c:pt idx="2376">
                  <c:v>6.6</c:v>
                </c:pt>
                <c:pt idx="2377">
                  <c:v>6.6027777777777779</c:v>
                </c:pt>
                <c:pt idx="2378">
                  <c:v>6.6055555555555552</c:v>
                </c:pt>
                <c:pt idx="2379">
                  <c:v>6.6083333333333334</c:v>
                </c:pt>
                <c:pt idx="2380">
                  <c:v>6.6111111111111107</c:v>
                </c:pt>
                <c:pt idx="2381">
                  <c:v>6.6138888888888889</c:v>
                </c:pt>
                <c:pt idx="2382">
                  <c:v>6.6166666666666663</c:v>
                </c:pt>
                <c:pt idx="2383">
                  <c:v>6.6194444444444445</c:v>
                </c:pt>
                <c:pt idx="2384">
                  <c:v>6.6222222222222218</c:v>
                </c:pt>
                <c:pt idx="2385">
                  <c:v>6.625</c:v>
                </c:pt>
                <c:pt idx="2386">
                  <c:v>6.6277777777777782</c:v>
                </c:pt>
                <c:pt idx="2387">
                  <c:v>6.6305555555555555</c:v>
                </c:pt>
                <c:pt idx="2388">
                  <c:v>6.6333333333333337</c:v>
                </c:pt>
                <c:pt idx="2389">
                  <c:v>6.6361111111111111</c:v>
                </c:pt>
                <c:pt idx="2390">
                  <c:v>6.6388888888888893</c:v>
                </c:pt>
                <c:pt idx="2391">
                  <c:v>6.6416666666666666</c:v>
                </c:pt>
                <c:pt idx="2392">
                  <c:v>6.6444444444444448</c:v>
                </c:pt>
                <c:pt idx="2393">
                  <c:v>6.6472222222222221</c:v>
                </c:pt>
                <c:pt idx="2394">
                  <c:v>6.65</c:v>
                </c:pt>
                <c:pt idx="2395">
                  <c:v>6.6527777777777777</c:v>
                </c:pt>
                <c:pt idx="2396">
                  <c:v>6.6555555555555559</c:v>
                </c:pt>
                <c:pt idx="2397">
                  <c:v>6.6583333333333332</c:v>
                </c:pt>
                <c:pt idx="2398">
                  <c:v>6.6611111111111114</c:v>
                </c:pt>
                <c:pt idx="2399">
                  <c:v>6.6638888888888888</c:v>
                </c:pt>
                <c:pt idx="2400">
                  <c:v>6.666666666666667</c:v>
                </c:pt>
                <c:pt idx="2401">
                  <c:v>6.6694444444444443</c:v>
                </c:pt>
                <c:pt idx="2402">
                  <c:v>6.6722222222222225</c:v>
                </c:pt>
                <c:pt idx="2403">
                  <c:v>6.6749999999999998</c:v>
                </c:pt>
                <c:pt idx="2404">
                  <c:v>6.677777777777778</c:v>
                </c:pt>
                <c:pt idx="2405">
                  <c:v>6.6805555555555554</c:v>
                </c:pt>
                <c:pt idx="2406">
                  <c:v>6.6833333333333336</c:v>
                </c:pt>
                <c:pt idx="2407">
                  <c:v>6.6861111111111109</c:v>
                </c:pt>
                <c:pt idx="2408">
                  <c:v>6.6888888888888891</c:v>
                </c:pt>
                <c:pt idx="2409">
                  <c:v>6.6916666666666664</c:v>
                </c:pt>
                <c:pt idx="2410">
                  <c:v>6.6944444444444446</c:v>
                </c:pt>
                <c:pt idx="2411">
                  <c:v>6.697222222222222</c:v>
                </c:pt>
                <c:pt idx="2412">
                  <c:v>6.7</c:v>
                </c:pt>
                <c:pt idx="2413">
                  <c:v>6.7027777777777775</c:v>
                </c:pt>
                <c:pt idx="2414">
                  <c:v>6.7055555555555557</c:v>
                </c:pt>
                <c:pt idx="2415">
                  <c:v>6.708333333333333</c:v>
                </c:pt>
                <c:pt idx="2416">
                  <c:v>6.7111111111111112</c:v>
                </c:pt>
                <c:pt idx="2417">
                  <c:v>6.7138888888888886</c:v>
                </c:pt>
                <c:pt idx="2418">
                  <c:v>6.7166666666666668</c:v>
                </c:pt>
                <c:pt idx="2419">
                  <c:v>6.7194444444444441</c:v>
                </c:pt>
                <c:pt idx="2420">
                  <c:v>6.7222222222222223</c:v>
                </c:pt>
                <c:pt idx="2421">
                  <c:v>6.7249999999999996</c:v>
                </c:pt>
                <c:pt idx="2422">
                  <c:v>6.7277777777777779</c:v>
                </c:pt>
                <c:pt idx="2423">
                  <c:v>6.7305555555555552</c:v>
                </c:pt>
                <c:pt idx="2424">
                  <c:v>6.7333333333333334</c:v>
                </c:pt>
                <c:pt idx="2425">
                  <c:v>6.7361111111111107</c:v>
                </c:pt>
                <c:pt idx="2426">
                  <c:v>6.7388888888888889</c:v>
                </c:pt>
                <c:pt idx="2427">
                  <c:v>6.7416666666666663</c:v>
                </c:pt>
                <c:pt idx="2428">
                  <c:v>6.7444444444444445</c:v>
                </c:pt>
                <c:pt idx="2429">
                  <c:v>6.7472222222222218</c:v>
                </c:pt>
                <c:pt idx="2430">
                  <c:v>6.75</c:v>
                </c:pt>
                <c:pt idx="2431">
                  <c:v>6.7527777777777782</c:v>
                </c:pt>
                <c:pt idx="2432">
                  <c:v>6.7555555555555555</c:v>
                </c:pt>
                <c:pt idx="2433">
                  <c:v>6.7583333333333337</c:v>
                </c:pt>
                <c:pt idx="2434">
                  <c:v>6.7611111111111111</c:v>
                </c:pt>
                <c:pt idx="2435">
                  <c:v>6.7638888888888893</c:v>
                </c:pt>
                <c:pt idx="2436">
                  <c:v>6.7666666666666666</c:v>
                </c:pt>
                <c:pt idx="2437">
                  <c:v>6.7694444444444448</c:v>
                </c:pt>
                <c:pt idx="2438">
                  <c:v>6.7722222222222221</c:v>
                </c:pt>
                <c:pt idx="2439">
                  <c:v>6.7750000000000004</c:v>
                </c:pt>
                <c:pt idx="2440">
                  <c:v>6.7777777777777777</c:v>
                </c:pt>
                <c:pt idx="2441">
                  <c:v>6.7805555555555559</c:v>
                </c:pt>
                <c:pt idx="2442">
                  <c:v>6.7833333333333332</c:v>
                </c:pt>
                <c:pt idx="2443">
                  <c:v>6.7861111111111114</c:v>
                </c:pt>
                <c:pt idx="2444">
                  <c:v>6.7888888888888888</c:v>
                </c:pt>
                <c:pt idx="2445">
                  <c:v>6.791666666666667</c:v>
                </c:pt>
                <c:pt idx="2446">
                  <c:v>6.7944444444444443</c:v>
                </c:pt>
                <c:pt idx="2447">
                  <c:v>6.7972222222222225</c:v>
                </c:pt>
                <c:pt idx="2448">
                  <c:v>6.8</c:v>
                </c:pt>
                <c:pt idx="2449">
                  <c:v>6.802777777777778</c:v>
                </c:pt>
                <c:pt idx="2450">
                  <c:v>6.8055555555555554</c:v>
                </c:pt>
                <c:pt idx="2451">
                  <c:v>6.8083333333333336</c:v>
                </c:pt>
                <c:pt idx="2452">
                  <c:v>6.8111111111111109</c:v>
                </c:pt>
                <c:pt idx="2453">
                  <c:v>6.8138888888888891</c:v>
                </c:pt>
                <c:pt idx="2454">
                  <c:v>6.8166666666666664</c:v>
                </c:pt>
                <c:pt idx="2455">
                  <c:v>6.8194444444444446</c:v>
                </c:pt>
                <c:pt idx="2456">
                  <c:v>6.822222222222222</c:v>
                </c:pt>
                <c:pt idx="2457">
                  <c:v>6.8250000000000002</c:v>
                </c:pt>
                <c:pt idx="2458">
                  <c:v>6.8277777777777775</c:v>
                </c:pt>
                <c:pt idx="2459">
                  <c:v>6.8305555555555557</c:v>
                </c:pt>
                <c:pt idx="2460">
                  <c:v>6.833333333333333</c:v>
                </c:pt>
                <c:pt idx="2461">
                  <c:v>6.8361111111111112</c:v>
                </c:pt>
                <c:pt idx="2462">
                  <c:v>6.8388888888888886</c:v>
                </c:pt>
                <c:pt idx="2463">
                  <c:v>6.8416666666666668</c:v>
                </c:pt>
                <c:pt idx="2464">
                  <c:v>6.8444444444444441</c:v>
                </c:pt>
                <c:pt idx="2465">
                  <c:v>6.8472222222222223</c:v>
                </c:pt>
                <c:pt idx="2466">
                  <c:v>6.85</c:v>
                </c:pt>
                <c:pt idx="2467">
                  <c:v>6.8527777777777779</c:v>
                </c:pt>
                <c:pt idx="2468">
                  <c:v>6.8555555555555552</c:v>
                </c:pt>
                <c:pt idx="2469">
                  <c:v>6.8583333333333334</c:v>
                </c:pt>
                <c:pt idx="2470">
                  <c:v>6.8611111111111107</c:v>
                </c:pt>
                <c:pt idx="2471">
                  <c:v>6.8638888888888889</c:v>
                </c:pt>
                <c:pt idx="2472">
                  <c:v>6.8666666666666663</c:v>
                </c:pt>
                <c:pt idx="2473">
                  <c:v>6.8694444444444445</c:v>
                </c:pt>
                <c:pt idx="2474">
                  <c:v>6.8722222222222218</c:v>
                </c:pt>
                <c:pt idx="2475">
                  <c:v>6.875</c:v>
                </c:pt>
                <c:pt idx="2476">
                  <c:v>6.8777777777777782</c:v>
                </c:pt>
                <c:pt idx="2477">
                  <c:v>6.8805555555555555</c:v>
                </c:pt>
                <c:pt idx="2478">
                  <c:v>6.8833333333333337</c:v>
                </c:pt>
                <c:pt idx="2479">
                  <c:v>6.8861111111111111</c:v>
                </c:pt>
                <c:pt idx="2480">
                  <c:v>6.8888888888888893</c:v>
                </c:pt>
                <c:pt idx="2481">
                  <c:v>6.8916666666666666</c:v>
                </c:pt>
                <c:pt idx="2482">
                  <c:v>6.8944444444444448</c:v>
                </c:pt>
                <c:pt idx="2483">
                  <c:v>6.8972222222222221</c:v>
                </c:pt>
                <c:pt idx="2484">
                  <c:v>6.9</c:v>
                </c:pt>
                <c:pt idx="2485">
                  <c:v>6.9027777777777777</c:v>
                </c:pt>
                <c:pt idx="2486">
                  <c:v>6.9055555555555559</c:v>
                </c:pt>
                <c:pt idx="2487">
                  <c:v>6.9083333333333332</c:v>
                </c:pt>
                <c:pt idx="2488">
                  <c:v>6.9111111111111114</c:v>
                </c:pt>
                <c:pt idx="2489">
                  <c:v>6.9138888888888888</c:v>
                </c:pt>
                <c:pt idx="2490">
                  <c:v>6.916666666666667</c:v>
                </c:pt>
                <c:pt idx="2491">
                  <c:v>6.9194444444444443</c:v>
                </c:pt>
                <c:pt idx="2492">
                  <c:v>6.9222222222222225</c:v>
                </c:pt>
                <c:pt idx="2493">
                  <c:v>6.9249999999999998</c:v>
                </c:pt>
                <c:pt idx="2494">
                  <c:v>6.927777777777778</c:v>
                </c:pt>
                <c:pt idx="2495">
                  <c:v>6.9305555555555554</c:v>
                </c:pt>
                <c:pt idx="2496">
                  <c:v>6.9333333333333336</c:v>
                </c:pt>
                <c:pt idx="2497">
                  <c:v>6.9361111111111109</c:v>
                </c:pt>
                <c:pt idx="2498">
                  <c:v>6.9388888888888891</c:v>
                </c:pt>
                <c:pt idx="2499">
                  <c:v>6.9416666666666664</c:v>
                </c:pt>
                <c:pt idx="2500">
                  <c:v>6.9444444444444446</c:v>
                </c:pt>
                <c:pt idx="2501">
                  <c:v>6.947222222222222</c:v>
                </c:pt>
                <c:pt idx="2502">
                  <c:v>6.95</c:v>
                </c:pt>
                <c:pt idx="2503">
                  <c:v>6.9527777777777775</c:v>
                </c:pt>
                <c:pt idx="2504">
                  <c:v>6.9555555555555557</c:v>
                </c:pt>
                <c:pt idx="2505">
                  <c:v>6.958333333333333</c:v>
                </c:pt>
                <c:pt idx="2506">
                  <c:v>6.9611111111111112</c:v>
                </c:pt>
                <c:pt idx="2507">
                  <c:v>6.9638888888888886</c:v>
                </c:pt>
                <c:pt idx="2508">
                  <c:v>6.9666666666666668</c:v>
                </c:pt>
                <c:pt idx="2509">
                  <c:v>6.9694444444444441</c:v>
                </c:pt>
                <c:pt idx="2510">
                  <c:v>6.9722222222222223</c:v>
                </c:pt>
                <c:pt idx="2511">
                  <c:v>6.9749999999999996</c:v>
                </c:pt>
                <c:pt idx="2512">
                  <c:v>6.9777777777777779</c:v>
                </c:pt>
                <c:pt idx="2513">
                  <c:v>6.9805555555555552</c:v>
                </c:pt>
                <c:pt idx="2514">
                  <c:v>6.9833333333333334</c:v>
                </c:pt>
                <c:pt idx="2515">
                  <c:v>6.9861111111111107</c:v>
                </c:pt>
                <c:pt idx="2516">
                  <c:v>6.9888888888888889</c:v>
                </c:pt>
                <c:pt idx="2517">
                  <c:v>6.9916666666666663</c:v>
                </c:pt>
                <c:pt idx="2518">
                  <c:v>6.9944444444444445</c:v>
                </c:pt>
                <c:pt idx="2519">
                  <c:v>6.9972222222222218</c:v>
                </c:pt>
                <c:pt idx="2520">
                  <c:v>7</c:v>
                </c:pt>
                <c:pt idx="2521">
                  <c:v>7.0027777777777782</c:v>
                </c:pt>
                <c:pt idx="2522">
                  <c:v>7.0055555555555555</c:v>
                </c:pt>
                <c:pt idx="2523">
                  <c:v>7.0083333333333337</c:v>
                </c:pt>
                <c:pt idx="2524">
                  <c:v>7.0111111111111111</c:v>
                </c:pt>
                <c:pt idx="2525">
                  <c:v>7.0138888888888893</c:v>
                </c:pt>
                <c:pt idx="2526">
                  <c:v>7.0166666666666666</c:v>
                </c:pt>
                <c:pt idx="2527">
                  <c:v>7.0194444444444448</c:v>
                </c:pt>
                <c:pt idx="2528">
                  <c:v>7.0222222222222221</c:v>
                </c:pt>
                <c:pt idx="2529">
                  <c:v>7.0250000000000004</c:v>
                </c:pt>
                <c:pt idx="2530">
                  <c:v>7.0277777777777777</c:v>
                </c:pt>
                <c:pt idx="2531">
                  <c:v>7.0305555555555559</c:v>
                </c:pt>
                <c:pt idx="2532">
                  <c:v>7.0333333333333332</c:v>
                </c:pt>
                <c:pt idx="2533">
                  <c:v>7.0361111111111114</c:v>
                </c:pt>
                <c:pt idx="2534">
                  <c:v>7.0388888888888888</c:v>
                </c:pt>
                <c:pt idx="2535">
                  <c:v>7.041666666666667</c:v>
                </c:pt>
                <c:pt idx="2536">
                  <c:v>7.0444444444444443</c:v>
                </c:pt>
                <c:pt idx="2537">
                  <c:v>7.0472222222222225</c:v>
                </c:pt>
                <c:pt idx="2538">
                  <c:v>7.05</c:v>
                </c:pt>
                <c:pt idx="2539">
                  <c:v>7.052777777777778</c:v>
                </c:pt>
                <c:pt idx="2540">
                  <c:v>7.0555555555555554</c:v>
                </c:pt>
                <c:pt idx="2541">
                  <c:v>7.0583333333333336</c:v>
                </c:pt>
                <c:pt idx="2542">
                  <c:v>7.0611111111111109</c:v>
                </c:pt>
                <c:pt idx="2543">
                  <c:v>7.0638888888888891</c:v>
                </c:pt>
                <c:pt idx="2544">
                  <c:v>7.0666666666666664</c:v>
                </c:pt>
                <c:pt idx="2545">
                  <c:v>7.0694444444444446</c:v>
                </c:pt>
                <c:pt idx="2546">
                  <c:v>7.072222222222222</c:v>
                </c:pt>
                <c:pt idx="2547">
                  <c:v>7.0750000000000002</c:v>
                </c:pt>
                <c:pt idx="2548">
                  <c:v>7.0777777777777775</c:v>
                </c:pt>
                <c:pt idx="2549">
                  <c:v>7.0805555555555557</c:v>
                </c:pt>
                <c:pt idx="2550">
                  <c:v>7.083333333333333</c:v>
                </c:pt>
                <c:pt idx="2551">
                  <c:v>7.0861111111111112</c:v>
                </c:pt>
                <c:pt idx="2552">
                  <c:v>7.0888888888888886</c:v>
                </c:pt>
                <c:pt idx="2553">
                  <c:v>7.0916666666666668</c:v>
                </c:pt>
                <c:pt idx="2554">
                  <c:v>7.0944444444444441</c:v>
                </c:pt>
                <c:pt idx="2555">
                  <c:v>7.0972222222222223</c:v>
                </c:pt>
                <c:pt idx="2556">
                  <c:v>7.1</c:v>
                </c:pt>
                <c:pt idx="2557">
                  <c:v>7.1027777777777779</c:v>
                </c:pt>
                <c:pt idx="2558">
                  <c:v>7.1055555555555552</c:v>
                </c:pt>
                <c:pt idx="2559">
                  <c:v>7.1083333333333334</c:v>
                </c:pt>
                <c:pt idx="2560">
                  <c:v>7.1111111111111107</c:v>
                </c:pt>
                <c:pt idx="2561">
                  <c:v>7.1138888888888889</c:v>
                </c:pt>
                <c:pt idx="2562">
                  <c:v>7.1166666666666663</c:v>
                </c:pt>
                <c:pt idx="2563">
                  <c:v>7.1194444444444445</c:v>
                </c:pt>
                <c:pt idx="2564">
                  <c:v>7.1222222222222218</c:v>
                </c:pt>
                <c:pt idx="2565">
                  <c:v>7.125</c:v>
                </c:pt>
                <c:pt idx="2566">
                  <c:v>7.1277777777777782</c:v>
                </c:pt>
                <c:pt idx="2567">
                  <c:v>7.1305555555555555</c:v>
                </c:pt>
                <c:pt idx="2568">
                  <c:v>7.1333333333333337</c:v>
                </c:pt>
                <c:pt idx="2569">
                  <c:v>7.1361111111111111</c:v>
                </c:pt>
                <c:pt idx="2570">
                  <c:v>7.1388888888888893</c:v>
                </c:pt>
                <c:pt idx="2571">
                  <c:v>7.1416666666666666</c:v>
                </c:pt>
                <c:pt idx="2572">
                  <c:v>7.1444444444444448</c:v>
                </c:pt>
                <c:pt idx="2573">
                  <c:v>7.1472222222222221</c:v>
                </c:pt>
                <c:pt idx="2574">
                  <c:v>7.15</c:v>
                </c:pt>
                <c:pt idx="2575">
                  <c:v>7.1527777777777777</c:v>
                </c:pt>
                <c:pt idx="2576">
                  <c:v>7.1555555555555559</c:v>
                </c:pt>
                <c:pt idx="2577">
                  <c:v>7.1583333333333332</c:v>
                </c:pt>
                <c:pt idx="2578">
                  <c:v>7.1611111111111114</c:v>
                </c:pt>
                <c:pt idx="2579">
                  <c:v>7.1638888888888888</c:v>
                </c:pt>
                <c:pt idx="2580">
                  <c:v>7.166666666666667</c:v>
                </c:pt>
                <c:pt idx="2581">
                  <c:v>7.1694444444444443</c:v>
                </c:pt>
                <c:pt idx="2582">
                  <c:v>7.1722222222222225</c:v>
                </c:pt>
                <c:pt idx="2583">
                  <c:v>7.1749999999999998</c:v>
                </c:pt>
                <c:pt idx="2584">
                  <c:v>7.177777777777778</c:v>
                </c:pt>
                <c:pt idx="2585">
                  <c:v>7.1805555555555554</c:v>
                </c:pt>
                <c:pt idx="2586">
                  <c:v>7.1833333333333336</c:v>
                </c:pt>
                <c:pt idx="2587">
                  <c:v>7.1861111111111109</c:v>
                </c:pt>
                <c:pt idx="2588">
                  <c:v>7.1888888888888891</c:v>
                </c:pt>
                <c:pt idx="2589">
                  <c:v>7.1916666666666664</c:v>
                </c:pt>
                <c:pt idx="2590">
                  <c:v>7.1944444444444446</c:v>
                </c:pt>
                <c:pt idx="2591">
                  <c:v>7.197222222222222</c:v>
                </c:pt>
                <c:pt idx="2592">
                  <c:v>7.2</c:v>
                </c:pt>
                <c:pt idx="2593">
                  <c:v>7.2027777777777775</c:v>
                </c:pt>
                <c:pt idx="2594">
                  <c:v>7.2055555555555557</c:v>
                </c:pt>
                <c:pt idx="2595">
                  <c:v>7.208333333333333</c:v>
                </c:pt>
                <c:pt idx="2596">
                  <c:v>7.2111111111111112</c:v>
                </c:pt>
                <c:pt idx="2597">
                  <c:v>7.2138888888888886</c:v>
                </c:pt>
                <c:pt idx="2598">
                  <c:v>7.2166666666666668</c:v>
                </c:pt>
                <c:pt idx="2599">
                  <c:v>7.2194444444444441</c:v>
                </c:pt>
                <c:pt idx="2600">
                  <c:v>7.2222222222222223</c:v>
                </c:pt>
                <c:pt idx="2601">
                  <c:v>7.2249999999999996</c:v>
                </c:pt>
                <c:pt idx="2602">
                  <c:v>7.2277777777777779</c:v>
                </c:pt>
                <c:pt idx="2603">
                  <c:v>7.2305555555555552</c:v>
                </c:pt>
                <c:pt idx="2604">
                  <c:v>7.2333333333333334</c:v>
                </c:pt>
                <c:pt idx="2605">
                  <c:v>7.2361111111111107</c:v>
                </c:pt>
                <c:pt idx="2606">
                  <c:v>7.2388888888888889</c:v>
                </c:pt>
                <c:pt idx="2607">
                  <c:v>7.2416666666666663</c:v>
                </c:pt>
                <c:pt idx="2608">
                  <c:v>7.2444444444444445</c:v>
                </c:pt>
                <c:pt idx="2609">
                  <c:v>7.2472222222222218</c:v>
                </c:pt>
                <c:pt idx="2610">
                  <c:v>7.25</c:v>
                </c:pt>
                <c:pt idx="2611">
                  <c:v>7.2527777777777782</c:v>
                </c:pt>
                <c:pt idx="2612">
                  <c:v>7.2555555555555555</c:v>
                </c:pt>
                <c:pt idx="2613">
                  <c:v>7.2583333333333337</c:v>
                </c:pt>
                <c:pt idx="2614">
                  <c:v>7.2611111111111111</c:v>
                </c:pt>
                <c:pt idx="2615">
                  <c:v>7.2638888888888893</c:v>
                </c:pt>
                <c:pt idx="2616">
                  <c:v>7.2666666666666666</c:v>
                </c:pt>
                <c:pt idx="2617">
                  <c:v>7.2694444444444448</c:v>
                </c:pt>
                <c:pt idx="2618">
                  <c:v>7.2722222222222221</c:v>
                </c:pt>
                <c:pt idx="2619">
                  <c:v>7.2750000000000004</c:v>
                </c:pt>
                <c:pt idx="2620">
                  <c:v>7.2777777777777777</c:v>
                </c:pt>
                <c:pt idx="2621">
                  <c:v>7.2805555555555559</c:v>
                </c:pt>
                <c:pt idx="2622">
                  <c:v>7.2833333333333332</c:v>
                </c:pt>
                <c:pt idx="2623">
                  <c:v>7.2861111111111114</c:v>
                </c:pt>
                <c:pt idx="2624">
                  <c:v>7.2888888888888888</c:v>
                </c:pt>
                <c:pt idx="2625">
                  <c:v>7.291666666666667</c:v>
                </c:pt>
                <c:pt idx="2626">
                  <c:v>7.2944444444444443</c:v>
                </c:pt>
                <c:pt idx="2627">
                  <c:v>7.2972222222222225</c:v>
                </c:pt>
                <c:pt idx="2628">
                  <c:v>7.3</c:v>
                </c:pt>
                <c:pt idx="2629">
                  <c:v>7.302777777777778</c:v>
                </c:pt>
                <c:pt idx="2630">
                  <c:v>7.3055555555555554</c:v>
                </c:pt>
                <c:pt idx="2631">
                  <c:v>7.3083333333333336</c:v>
                </c:pt>
                <c:pt idx="2632">
                  <c:v>7.3111111111111109</c:v>
                </c:pt>
                <c:pt idx="2633">
                  <c:v>7.3138888888888891</c:v>
                </c:pt>
                <c:pt idx="2634">
                  <c:v>7.3166666666666664</c:v>
                </c:pt>
                <c:pt idx="2635">
                  <c:v>7.3194444444444446</c:v>
                </c:pt>
                <c:pt idx="2636">
                  <c:v>7.322222222222222</c:v>
                </c:pt>
                <c:pt idx="2637">
                  <c:v>7.3250000000000002</c:v>
                </c:pt>
                <c:pt idx="2638">
                  <c:v>7.3277777777777775</c:v>
                </c:pt>
                <c:pt idx="2639">
                  <c:v>7.3305555555555557</c:v>
                </c:pt>
                <c:pt idx="2640">
                  <c:v>7.333333333333333</c:v>
                </c:pt>
                <c:pt idx="2641">
                  <c:v>7.3361111111111112</c:v>
                </c:pt>
                <c:pt idx="2642">
                  <c:v>7.3388888888888886</c:v>
                </c:pt>
                <c:pt idx="2643">
                  <c:v>7.3416666666666668</c:v>
                </c:pt>
                <c:pt idx="2644">
                  <c:v>7.3444444444444441</c:v>
                </c:pt>
                <c:pt idx="2645">
                  <c:v>7.3472222222222223</c:v>
                </c:pt>
                <c:pt idx="2646">
                  <c:v>7.35</c:v>
                </c:pt>
                <c:pt idx="2647">
                  <c:v>7.3527777777777779</c:v>
                </c:pt>
                <c:pt idx="2648">
                  <c:v>7.3555555555555552</c:v>
                </c:pt>
                <c:pt idx="2649">
                  <c:v>7.3583333333333334</c:v>
                </c:pt>
                <c:pt idx="2650">
                  <c:v>7.3611111111111107</c:v>
                </c:pt>
                <c:pt idx="2651">
                  <c:v>7.3638888888888889</c:v>
                </c:pt>
                <c:pt idx="2652">
                  <c:v>7.3666666666666663</c:v>
                </c:pt>
                <c:pt idx="2653">
                  <c:v>7.3694444444444445</c:v>
                </c:pt>
                <c:pt idx="2654">
                  <c:v>7.3722222222222218</c:v>
                </c:pt>
                <c:pt idx="2655">
                  <c:v>7.375</c:v>
                </c:pt>
                <c:pt idx="2656">
                  <c:v>7.3777777777777782</c:v>
                </c:pt>
                <c:pt idx="2657">
                  <c:v>7.3805555555555555</c:v>
                </c:pt>
                <c:pt idx="2658">
                  <c:v>7.3833333333333337</c:v>
                </c:pt>
                <c:pt idx="2659">
                  <c:v>7.3861111111111111</c:v>
                </c:pt>
                <c:pt idx="2660">
                  <c:v>7.3888888888888893</c:v>
                </c:pt>
                <c:pt idx="2661">
                  <c:v>7.3916666666666666</c:v>
                </c:pt>
                <c:pt idx="2662">
                  <c:v>7.3944444444444448</c:v>
                </c:pt>
                <c:pt idx="2663">
                  <c:v>7.3972222222222221</c:v>
                </c:pt>
                <c:pt idx="2664">
                  <c:v>7.4</c:v>
                </c:pt>
                <c:pt idx="2665">
                  <c:v>7.4027777777777777</c:v>
                </c:pt>
                <c:pt idx="2666">
                  <c:v>7.4055555555555559</c:v>
                </c:pt>
                <c:pt idx="2667">
                  <c:v>7.4083333333333332</c:v>
                </c:pt>
                <c:pt idx="2668">
                  <c:v>7.4111111111111114</c:v>
                </c:pt>
                <c:pt idx="2669">
                  <c:v>7.4138888888888888</c:v>
                </c:pt>
                <c:pt idx="2670">
                  <c:v>7.416666666666667</c:v>
                </c:pt>
                <c:pt idx="2671">
                  <c:v>7.4194444444444443</c:v>
                </c:pt>
                <c:pt idx="2672">
                  <c:v>7.4222222222222225</c:v>
                </c:pt>
                <c:pt idx="2673">
                  <c:v>7.4249999999999998</c:v>
                </c:pt>
                <c:pt idx="2674">
                  <c:v>7.427777777777778</c:v>
                </c:pt>
                <c:pt idx="2675">
                  <c:v>7.4305555555555554</c:v>
                </c:pt>
                <c:pt idx="2676">
                  <c:v>7.4333333333333336</c:v>
                </c:pt>
                <c:pt idx="2677">
                  <c:v>7.4361111111111109</c:v>
                </c:pt>
                <c:pt idx="2678">
                  <c:v>7.4388888888888891</c:v>
                </c:pt>
                <c:pt idx="2679">
                  <c:v>7.4416666666666664</c:v>
                </c:pt>
                <c:pt idx="2680">
                  <c:v>7.4444444444444446</c:v>
                </c:pt>
                <c:pt idx="2681">
                  <c:v>7.447222222222222</c:v>
                </c:pt>
                <c:pt idx="2682">
                  <c:v>7.45</c:v>
                </c:pt>
                <c:pt idx="2683">
                  <c:v>7.4527777777777775</c:v>
                </c:pt>
                <c:pt idx="2684">
                  <c:v>7.4555555555555557</c:v>
                </c:pt>
                <c:pt idx="2685">
                  <c:v>7.458333333333333</c:v>
                </c:pt>
                <c:pt idx="2686">
                  <c:v>7.4611111111111112</c:v>
                </c:pt>
                <c:pt idx="2687">
                  <c:v>7.4638888888888886</c:v>
                </c:pt>
                <c:pt idx="2688">
                  <c:v>7.4666666666666668</c:v>
                </c:pt>
                <c:pt idx="2689">
                  <c:v>7.4694444444444441</c:v>
                </c:pt>
                <c:pt idx="2690">
                  <c:v>7.4722222222222223</c:v>
                </c:pt>
                <c:pt idx="2691">
                  <c:v>7.4749999999999996</c:v>
                </c:pt>
                <c:pt idx="2692">
                  <c:v>7.4777777777777779</c:v>
                </c:pt>
                <c:pt idx="2693">
                  <c:v>7.4805555555555552</c:v>
                </c:pt>
                <c:pt idx="2694">
                  <c:v>7.4833333333333334</c:v>
                </c:pt>
                <c:pt idx="2695">
                  <c:v>7.4861111111111107</c:v>
                </c:pt>
                <c:pt idx="2696">
                  <c:v>7.4888888888888889</c:v>
                </c:pt>
                <c:pt idx="2697">
                  <c:v>7.4916666666666663</c:v>
                </c:pt>
                <c:pt idx="2698">
                  <c:v>7.4944444444444445</c:v>
                </c:pt>
                <c:pt idx="2699">
                  <c:v>7.4972222222222218</c:v>
                </c:pt>
                <c:pt idx="2700">
                  <c:v>7.5</c:v>
                </c:pt>
                <c:pt idx="2701">
                  <c:v>7.5027777777777782</c:v>
                </c:pt>
                <c:pt idx="2702">
                  <c:v>7.5055555555555555</c:v>
                </c:pt>
                <c:pt idx="2703">
                  <c:v>7.5083333333333337</c:v>
                </c:pt>
                <c:pt idx="2704">
                  <c:v>7.5111111111111111</c:v>
                </c:pt>
                <c:pt idx="2705">
                  <c:v>7.5138888888888893</c:v>
                </c:pt>
                <c:pt idx="2706">
                  <c:v>7.5166666666666666</c:v>
                </c:pt>
                <c:pt idx="2707">
                  <c:v>7.5194444444444448</c:v>
                </c:pt>
                <c:pt idx="2708">
                  <c:v>7.5222222222222221</c:v>
                </c:pt>
                <c:pt idx="2709">
                  <c:v>7.5250000000000004</c:v>
                </c:pt>
                <c:pt idx="2710">
                  <c:v>7.5277777777777777</c:v>
                </c:pt>
                <c:pt idx="2711">
                  <c:v>7.5305555555555559</c:v>
                </c:pt>
                <c:pt idx="2712">
                  <c:v>7.5333333333333332</c:v>
                </c:pt>
                <c:pt idx="2713">
                  <c:v>7.5361111111111114</c:v>
                </c:pt>
                <c:pt idx="2714">
                  <c:v>7.5388888888888888</c:v>
                </c:pt>
                <c:pt idx="2715">
                  <c:v>7.541666666666667</c:v>
                </c:pt>
                <c:pt idx="2716">
                  <c:v>7.5444444444444443</c:v>
                </c:pt>
                <c:pt idx="2717">
                  <c:v>7.5472222222222225</c:v>
                </c:pt>
                <c:pt idx="2718">
                  <c:v>7.55</c:v>
                </c:pt>
                <c:pt idx="2719">
                  <c:v>7.552777777777778</c:v>
                </c:pt>
                <c:pt idx="2720">
                  <c:v>7.5555555555555554</c:v>
                </c:pt>
                <c:pt idx="2721">
                  <c:v>7.5583333333333336</c:v>
                </c:pt>
                <c:pt idx="2722">
                  <c:v>7.5611111111111109</c:v>
                </c:pt>
                <c:pt idx="2723">
                  <c:v>7.5638888888888891</c:v>
                </c:pt>
                <c:pt idx="2724">
                  <c:v>7.5666666666666664</c:v>
                </c:pt>
                <c:pt idx="2725">
                  <c:v>7.5694444444444446</c:v>
                </c:pt>
                <c:pt idx="2726">
                  <c:v>7.572222222222222</c:v>
                </c:pt>
                <c:pt idx="2727">
                  <c:v>7.5750000000000002</c:v>
                </c:pt>
                <c:pt idx="2728">
                  <c:v>7.5777777777777775</c:v>
                </c:pt>
                <c:pt idx="2729">
                  <c:v>7.5805555555555557</c:v>
                </c:pt>
                <c:pt idx="2730">
                  <c:v>7.583333333333333</c:v>
                </c:pt>
                <c:pt idx="2731">
                  <c:v>7.5861111111111112</c:v>
                </c:pt>
                <c:pt idx="2732">
                  <c:v>7.5888888888888886</c:v>
                </c:pt>
                <c:pt idx="2733">
                  <c:v>7.5916666666666668</c:v>
                </c:pt>
                <c:pt idx="2734">
                  <c:v>7.5944444444444441</c:v>
                </c:pt>
                <c:pt idx="2735">
                  <c:v>7.5972222222222223</c:v>
                </c:pt>
                <c:pt idx="2736">
                  <c:v>7.6</c:v>
                </c:pt>
                <c:pt idx="2737">
                  <c:v>7.6027777777777779</c:v>
                </c:pt>
                <c:pt idx="2738">
                  <c:v>7.6055555555555552</c:v>
                </c:pt>
                <c:pt idx="2739">
                  <c:v>7.6083333333333334</c:v>
                </c:pt>
                <c:pt idx="2740">
                  <c:v>7.6111111111111107</c:v>
                </c:pt>
                <c:pt idx="2741">
                  <c:v>7.6138888888888889</c:v>
                </c:pt>
                <c:pt idx="2742">
                  <c:v>7.6166666666666663</c:v>
                </c:pt>
                <c:pt idx="2743">
                  <c:v>7.6194444444444445</c:v>
                </c:pt>
                <c:pt idx="2744">
                  <c:v>7.6222222222222218</c:v>
                </c:pt>
                <c:pt idx="2745">
                  <c:v>7.625</c:v>
                </c:pt>
                <c:pt idx="2746">
                  <c:v>7.6277777777777782</c:v>
                </c:pt>
                <c:pt idx="2747">
                  <c:v>7.6305555555555555</c:v>
                </c:pt>
                <c:pt idx="2748">
                  <c:v>7.6333333333333337</c:v>
                </c:pt>
                <c:pt idx="2749">
                  <c:v>7.6361111111111111</c:v>
                </c:pt>
                <c:pt idx="2750">
                  <c:v>7.6388888888888893</c:v>
                </c:pt>
                <c:pt idx="2751">
                  <c:v>7.6416666666666666</c:v>
                </c:pt>
                <c:pt idx="2752">
                  <c:v>7.6444444444444448</c:v>
                </c:pt>
                <c:pt idx="2753">
                  <c:v>7.6472222222222221</c:v>
                </c:pt>
                <c:pt idx="2754">
                  <c:v>7.65</c:v>
                </c:pt>
                <c:pt idx="2755">
                  <c:v>7.6527777777777777</c:v>
                </c:pt>
                <c:pt idx="2756">
                  <c:v>7.6555555555555559</c:v>
                </c:pt>
                <c:pt idx="2757">
                  <c:v>7.6583333333333332</c:v>
                </c:pt>
                <c:pt idx="2758">
                  <c:v>7.6611111111111114</c:v>
                </c:pt>
                <c:pt idx="2759">
                  <c:v>7.6638888888888888</c:v>
                </c:pt>
                <c:pt idx="2760">
                  <c:v>7.666666666666667</c:v>
                </c:pt>
                <c:pt idx="2761">
                  <c:v>7.6694444444444443</c:v>
                </c:pt>
                <c:pt idx="2762">
                  <c:v>7.6722222222222225</c:v>
                </c:pt>
                <c:pt idx="2763">
                  <c:v>7.6749999999999998</c:v>
                </c:pt>
                <c:pt idx="2764">
                  <c:v>7.677777777777778</c:v>
                </c:pt>
                <c:pt idx="2765">
                  <c:v>7.6805555555555554</c:v>
                </c:pt>
                <c:pt idx="2766">
                  <c:v>7.6833333333333336</c:v>
                </c:pt>
                <c:pt idx="2767">
                  <c:v>7.6861111111111109</c:v>
                </c:pt>
                <c:pt idx="2768">
                  <c:v>7.6888888888888891</c:v>
                </c:pt>
                <c:pt idx="2769">
                  <c:v>7.6916666666666664</c:v>
                </c:pt>
                <c:pt idx="2770">
                  <c:v>7.6944444444444446</c:v>
                </c:pt>
                <c:pt idx="2771">
                  <c:v>7.697222222222222</c:v>
                </c:pt>
                <c:pt idx="2772">
                  <c:v>7.7</c:v>
                </c:pt>
                <c:pt idx="2773">
                  <c:v>7.7027777777777775</c:v>
                </c:pt>
                <c:pt idx="2774">
                  <c:v>7.7055555555555557</c:v>
                </c:pt>
                <c:pt idx="2775">
                  <c:v>7.708333333333333</c:v>
                </c:pt>
                <c:pt idx="2776">
                  <c:v>7.7111111111111112</c:v>
                </c:pt>
                <c:pt idx="2777">
                  <c:v>7.7138888888888886</c:v>
                </c:pt>
                <c:pt idx="2778">
                  <c:v>7.7166666666666668</c:v>
                </c:pt>
                <c:pt idx="2779">
                  <c:v>7.7194444444444441</c:v>
                </c:pt>
                <c:pt idx="2780">
                  <c:v>7.7222222222222223</c:v>
                </c:pt>
                <c:pt idx="2781">
                  <c:v>7.7249999999999996</c:v>
                </c:pt>
                <c:pt idx="2782">
                  <c:v>7.7277777777777779</c:v>
                </c:pt>
                <c:pt idx="2783">
                  <c:v>7.7305555555555552</c:v>
                </c:pt>
                <c:pt idx="2784">
                  <c:v>7.7333333333333334</c:v>
                </c:pt>
                <c:pt idx="2785">
                  <c:v>7.7361111111111107</c:v>
                </c:pt>
                <c:pt idx="2786">
                  <c:v>7.7388888888888889</c:v>
                </c:pt>
                <c:pt idx="2787">
                  <c:v>7.7416666666666663</c:v>
                </c:pt>
                <c:pt idx="2788">
                  <c:v>7.7444444444444445</c:v>
                </c:pt>
                <c:pt idx="2789">
                  <c:v>7.7472222222222218</c:v>
                </c:pt>
                <c:pt idx="2790">
                  <c:v>7.75</c:v>
                </c:pt>
                <c:pt idx="2791">
                  <c:v>7.7527777777777782</c:v>
                </c:pt>
                <c:pt idx="2792">
                  <c:v>7.7555555555555555</c:v>
                </c:pt>
                <c:pt idx="2793">
                  <c:v>7.7583333333333337</c:v>
                </c:pt>
                <c:pt idx="2794">
                  <c:v>7.7611111111111111</c:v>
                </c:pt>
                <c:pt idx="2795">
                  <c:v>7.7638888888888893</c:v>
                </c:pt>
                <c:pt idx="2796">
                  <c:v>7.7666666666666666</c:v>
                </c:pt>
                <c:pt idx="2797">
                  <c:v>7.7694444444444448</c:v>
                </c:pt>
                <c:pt idx="2798">
                  <c:v>7.7722222222222221</c:v>
                </c:pt>
                <c:pt idx="2799">
                  <c:v>7.7750000000000004</c:v>
                </c:pt>
                <c:pt idx="2800">
                  <c:v>7.7777777777777777</c:v>
                </c:pt>
                <c:pt idx="2801">
                  <c:v>7.7805555555555559</c:v>
                </c:pt>
                <c:pt idx="2802">
                  <c:v>7.7833333333333332</c:v>
                </c:pt>
                <c:pt idx="2803">
                  <c:v>7.7861111111111114</c:v>
                </c:pt>
                <c:pt idx="2804">
                  <c:v>7.7888888888888888</c:v>
                </c:pt>
                <c:pt idx="2805">
                  <c:v>7.791666666666667</c:v>
                </c:pt>
                <c:pt idx="2806">
                  <c:v>7.7944444444444443</c:v>
                </c:pt>
                <c:pt idx="2807">
                  <c:v>7.7972222222222225</c:v>
                </c:pt>
                <c:pt idx="2808">
                  <c:v>7.8</c:v>
                </c:pt>
                <c:pt idx="2809">
                  <c:v>7.802777777777778</c:v>
                </c:pt>
                <c:pt idx="2810">
                  <c:v>7.8055555555555554</c:v>
                </c:pt>
                <c:pt idx="2811">
                  <c:v>7.8083333333333336</c:v>
                </c:pt>
                <c:pt idx="2812">
                  <c:v>7.8111111111111109</c:v>
                </c:pt>
                <c:pt idx="2813">
                  <c:v>7.8138888888888891</c:v>
                </c:pt>
                <c:pt idx="2814">
                  <c:v>7.8166666666666664</c:v>
                </c:pt>
                <c:pt idx="2815">
                  <c:v>7.8194444444444446</c:v>
                </c:pt>
                <c:pt idx="2816">
                  <c:v>7.822222222222222</c:v>
                </c:pt>
                <c:pt idx="2817">
                  <c:v>7.8250000000000002</c:v>
                </c:pt>
                <c:pt idx="2818">
                  <c:v>7.8277777777777775</c:v>
                </c:pt>
                <c:pt idx="2819">
                  <c:v>7.8305555555555557</c:v>
                </c:pt>
                <c:pt idx="2820">
                  <c:v>7.833333333333333</c:v>
                </c:pt>
                <c:pt idx="2821">
                  <c:v>7.8361111111111112</c:v>
                </c:pt>
                <c:pt idx="2822">
                  <c:v>7.8388888888888886</c:v>
                </c:pt>
                <c:pt idx="2823">
                  <c:v>7.8416666666666668</c:v>
                </c:pt>
                <c:pt idx="2824">
                  <c:v>7.8444444444444441</c:v>
                </c:pt>
                <c:pt idx="2825">
                  <c:v>7.8472222222222223</c:v>
                </c:pt>
                <c:pt idx="2826">
                  <c:v>7.85</c:v>
                </c:pt>
                <c:pt idx="2827">
                  <c:v>7.8527777777777779</c:v>
                </c:pt>
                <c:pt idx="2828">
                  <c:v>7.8555555555555552</c:v>
                </c:pt>
                <c:pt idx="2829">
                  <c:v>7.8583333333333334</c:v>
                </c:pt>
                <c:pt idx="2830">
                  <c:v>7.8611111111111107</c:v>
                </c:pt>
                <c:pt idx="2831">
                  <c:v>7.8638888888888889</c:v>
                </c:pt>
                <c:pt idx="2832">
                  <c:v>7.8666666666666663</c:v>
                </c:pt>
                <c:pt idx="2833">
                  <c:v>7.8694444444444445</c:v>
                </c:pt>
                <c:pt idx="2834">
                  <c:v>7.8722222222222218</c:v>
                </c:pt>
                <c:pt idx="2835">
                  <c:v>7.875</c:v>
                </c:pt>
                <c:pt idx="2836">
                  <c:v>7.8777777777777782</c:v>
                </c:pt>
                <c:pt idx="2837">
                  <c:v>7.8805555555555555</c:v>
                </c:pt>
                <c:pt idx="2838">
                  <c:v>7.8833333333333337</c:v>
                </c:pt>
                <c:pt idx="2839">
                  <c:v>7.8861111111111111</c:v>
                </c:pt>
                <c:pt idx="2840">
                  <c:v>7.8888888888888893</c:v>
                </c:pt>
                <c:pt idx="2841">
                  <c:v>7.8916666666666666</c:v>
                </c:pt>
                <c:pt idx="2842">
                  <c:v>7.8944444444444448</c:v>
                </c:pt>
                <c:pt idx="2843">
                  <c:v>7.8972222222222221</c:v>
                </c:pt>
                <c:pt idx="2844">
                  <c:v>7.9</c:v>
                </c:pt>
                <c:pt idx="2845">
                  <c:v>7.9027777777777777</c:v>
                </c:pt>
                <c:pt idx="2846">
                  <c:v>7.9055555555555559</c:v>
                </c:pt>
                <c:pt idx="2847">
                  <c:v>7.9083333333333332</c:v>
                </c:pt>
                <c:pt idx="2848">
                  <c:v>7.9111111111111114</c:v>
                </c:pt>
                <c:pt idx="2849">
                  <c:v>7.9138888888888888</c:v>
                </c:pt>
                <c:pt idx="2850">
                  <c:v>7.916666666666667</c:v>
                </c:pt>
                <c:pt idx="2851">
                  <c:v>7.9194444444444443</c:v>
                </c:pt>
                <c:pt idx="2852">
                  <c:v>7.9222222222222225</c:v>
                </c:pt>
                <c:pt idx="2853">
                  <c:v>7.9249999999999998</c:v>
                </c:pt>
                <c:pt idx="2854">
                  <c:v>7.927777777777778</c:v>
                </c:pt>
                <c:pt idx="2855">
                  <c:v>7.9305555555555554</c:v>
                </c:pt>
                <c:pt idx="2856">
                  <c:v>7.9333333333333336</c:v>
                </c:pt>
                <c:pt idx="2857">
                  <c:v>7.9361111111111109</c:v>
                </c:pt>
                <c:pt idx="2858">
                  <c:v>7.9388888888888891</c:v>
                </c:pt>
                <c:pt idx="2859">
                  <c:v>7.9416666666666664</c:v>
                </c:pt>
                <c:pt idx="2860">
                  <c:v>7.9444444444444446</c:v>
                </c:pt>
                <c:pt idx="2861">
                  <c:v>7.947222222222222</c:v>
                </c:pt>
                <c:pt idx="2862">
                  <c:v>7.95</c:v>
                </c:pt>
                <c:pt idx="2863">
                  <c:v>7.9527777777777775</c:v>
                </c:pt>
                <c:pt idx="2864">
                  <c:v>7.9555555555555557</c:v>
                </c:pt>
                <c:pt idx="2865">
                  <c:v>7.958333333333333</c:v>
                </c:pt>
                <c:pt idx="2866">
                  <c:v>7.9611111111111112</c:v>
                </c:pt>
                <c:pt idx="2867">
                  <c:v>7.9638888888888886</c:v>
                </c:pt>
                <c:pt idx="2868">
                  <c:v>7.9666666666666668</c:v>
                </c:pt>
                <c:pt idx="2869">
                  <c:v>7.9694444444444441</c:v>
                </c:pt>
                <c:pt idx="2870">
                  <c:v>7.9722222222222223</c:v>
                </c:pt>
                <c:pt idx="2871">
                  <c:v>7.9749999999999996</c:v>
                </c:pt>
                <c:pt idx="2872">
                  <c:v>7.9777777777777779</c:v>
                </c:pt>
                <c:pt idx="2873">
                  <c:v>7.9805555555555552</c:v>
                </c:pt>
                <c:pt idx="2874">
                  <c:v>7.9833333333333334</c:v>
                </c:pt>
                <c:pt idx="2875">
                  <c:v>7.9861111111111107</c:v>
                </c:pt>
                <c:pt idx="2876">
                  <c:v>7.9888888888888889</c:v>
                </c:pt>
                <c:pt idx="2877">
                  <c:v>7.9916666666666663</c:v>
                </c:pt>
                <c:pt idx="2878">
                  <c:v>7.9944444444444445</c:v>
                </c:pt>
                <c:pt idx="2879">
                  <c:v>7.9972222222222218</c:v>
                </c:pt>
                <c:pt idx="2880">
                  <c:v>8</c:v>
                </c:pt>
                <c:pt idx="2881">
                  <c:v>8.0027777777777782</c:v>
                </c:pt>
                <c:pt idx="2882">
                  <c:v>8.0055555555555564</c:v>
                </c:pt>
                <c:pt idx="2883">
                  <c:v>8.0083333333333329</c:v>
                </c:pt>
                <c:pt idx="2884">
                  <c:v>8.0111111111111111</c:v>
                </c:pt>
                <c:pt idx="2885">
                  <c:v>8.0138888888888893</c:v>
                </c:pt>
                <c:pt idx="2886">
                  <c:v>8.0166666666666675</c:v>
                </c:pt>
                <c:pt idx="2887">
                  <c:v>8.0194444444444439</c:v>
                </c:pt>
                <c:pt idx="2888">
                  <c:v>8.0222222222222221</c:v>
                </c:pt>
                <c:pt idx="2889">
                  <c:v>8.0250000000000004</c:v>
                </c:pt>
                <c:pt idx="2890">
                  <c:v>8.0277777777777786</c:v>
                </c:pt>
                <c:pt idx="2891">
                  <c:v>8.030555555555555</c:v>
                </c:pt>
                <c:pt idx="2892">
                  <c:v>8.0333333333333332</c:v>
                </c:pt>
                <c:pt idx="2893">
                  <c:v>8.0361111111111114</c:v>
                </c:pt>
                <c:pt idx="2894">
                  <c:v>8.0388888888888896</c:v>
                </c:pt>
                <c:pt idx="2895">
                  <c:v>8.0416666666666661</c:v>
                </c:pt>
                <c:pt idx="2896">
                  <c:v>8.0444444444444443</c:v>
                </c:pt>
                <c:pt idx="2897">
                  <c:v>8.0472222222222225</c:v>
                </c:pt>
                <c:pt idx="2898">
                  <c:v>8.0500000000000007</c:v>
                </c:pt>
                <c:pt idx="2899">
                  <c:v>8.0527777777777771</c:v>
                </c:pt>
                <c:pt idx="2900">
                  <c:v>8.0555555555555554</c:v>
                </c:pt>
                <c:pt idx="2901">
                  <c:v>8.0583333333333336</c:v>
                </c:pt>
                <c:pt idx="2902">
                  <c:v>8.0611111111111118</c:v>
                </c:pt>
                <c:pt idx="2903">
                  <c:v>8.0638888888888882</c:v>
                </c:pt>
                <c:pt idx="2904">
                  <c:v>8.0666666666666664</c:v>
                </c:pt>
                <c:pt idx="2905">
                  <c:v>8.0694444444444446</c:v>
                </c:pt>
                <c:pt idx="2906">
                  <c:v>8.0722222222222229</c:v>
                </c:pt>
                <c:pt idx="2907">
                  <c:v>8.0749999999999993</c:v>
                </c:pt>
                <c:pt idx="2908">
                  <c:v>8.0777777777777775</c:v>
                </c:pt>
                <c:pt idx="2909">
                  <c:v>8.0805555555555557</c:v>
                </c:pt>
                <c:pt idx="2910">
                  <c:v>8.0833333333333339</c:v>
                </c:pt>
                <c:pt idx="2911">
                  <c:v>8.0861111111111104</c:v>
                </c:pt>
                <c:pt idx="2912">
                  <c:v>8.0888888888888886</c:v>
                </c:pt>
                <c:pt idx="2913">
                  <c:v>8.0916666666666668</c:v>
                </c:pt>
                <c:pt idx="2914">
                  <c:v>8.094444444444445</c:v>
                </c:pt>
                <c:pt idx="2915">
                  <c:v>8.0972222222222214</c:v>
                </c:pt>
                <c:pt idx="2916">
                  <c:v>8.1</c:v>
                </c:pt>
                <c:pt idx="2917">
                  <c:v>8.1027777777777779</c:v>
                </c:pt>
                <c:pt idx="2918">
                  <c:v>8.1055555555555561</c:v>
                </c:pt>
                <c:pt idx="2919">
                  <c:v>8.1083333333333325</c:v>
                </c:pt>
                <c:pt idx="2920">
                  <c:v>8.1111111111111107</c:v>
                </c:pt>
                <c:pt idx="2921">
                  <c:v>8.1138888888888889</c:v>
                </c:pt>
                <c:pt idx="2922">
                  <c:v>8.1166666666666671</c:v>
                </c:pt>
                <c:pt idx="2923">
                  <c:v>8.1194444444444436</c:v>
                </c:pt>
                <c:pt idx="2924">
                  <c:v>8.1222222222222218</c:v>
                </c:pt>
                <c:pt idx="2925">
                  <c:v>8.125</c:v>
                </c:pt>
                <c:pt idx="2926">
                  <c:v>8.1277777777777782</c:v>
                </c:pt>
                <c:pt idx="2927">
                  <c:v>8.1305555555555564</c:v>
                </c:pt>
                <c:pt idx="2928">
                  <c:v>8.1333333333333329</c:v>
                </c:pt>
                <c:pt idx="2929">
                  <c:v>8.1361111111111111</c:v>
                </c:pt>
                <c:pt idx="2930">
                  <c:v>8.1388888888888893</c:v>
                </c:pt>
                <c:pt idx="2931">
                  <c:v>8.1416666666666675</c:v>
                </c:pt>
                <c:pt idx="2932">
                  <c:v>8.1444444444444439</c:v>
                </c:pt>
                <c:pt idx="2933">
                  <c:v>8.1472222222222221</c:v>
                </c:pt>
                <c:pt idx="2934">
                  <c:v>8.15</c:v>
                </c:pt>
                <c:pt idx="2935">
                  <c:v>8.1527777777777786</c:v>
                </c:pt>
                <c:pt idx="2936">
                  <c:v>8.155555555555555</c:v>
                </c:pt>
                <c:pt idx="2937">
                  <c:v>8.1583333333333332</c:v>
                </c:pt>
                <c:pt idx="2938">
                  <c:v>8.1611111111111114</c:v>
                </c:pt>
                <c:pt idx="2939">
                  <c:v>8.1638888888888896</c:v>
                </c:pt>
                <c:pt idx="2940">
                  <c:v>8.1666666666666661</c:v>
                </c:pt>
                <c:pt idx="2941">
                  <c:v>8.1694444444444443</c:v>
                </c:pt>
                <c:pt idx="2942">
                  <c:v>8.1722222222222225</c:v>
                </c:pt>
                <c:pt idx="2943">
                  <c:v>8.1750000000000007</c:v>
                </c:pt>
                <c:pt idx="2944">
                  <c:v>8.1777777777777771</c:v>
                </c:pt>
                <c:pt idx="2945">
                  <c:v>8.1805555555555554</c:v>
                </c:pt>
                <c:pt idx="2946">
                  <c:v>8.1833333333333336</c:v>
                </c:pt>
                <c:pt idx="2947">
                  <c:v>8.1861111111111118</c:v>
                </c:pt>
                <c:pt idx="2948">
                  <c:v>8.1888888888888882</c:v>
                </c:pt>
                <c:pt idx="2949">
                  <c:v>8.1916666666666664</c:v>
                </c:pt>
                <c:pt idx="2950">
                  <c:v>8.1944444444444446</c:v>
                </c:pt>
                <c:pt idx="2951">
                  <c:v>8.1972222222222229</c:v>
                </c:pt>
                <c:pt idx="2952">
                  <c:v>8.1999999999999993</c:v>
                </c:pt>
                <c:pt idx="2953">
                  <c:v>8.2027777777777775</c:v>
                </c:pt>
                <c:pt idx="2954">
                  <c:v>8.2055555555555557</c:v>
                </c:pt>
                <c:pt idx="2955">
                  <c:v>8.2083333333333339</c:v>
                </c:pt>
                <c:pt idx="2956">
                  <c:v>8.2111111111111104</c:v>
                </c:pt>
                <c:pt idx="2957">
                  <c:v>8.2138888888888886</c:v>
                </c:pt>
                <c:pt idx="2958">
                  <c:v>8.2166666666666668</c:v>
                </c:pt>
                <c:pt idx="2959">
                  <c:v>8.219444444444445</c:v>
                </c:pt>
                <c:pt idx="2960">
                  <c:v>8.2222222222222214</c:v>
                </c:pt>
                <c:pt idx="2961">
                  <c:v>8.2249999999999996</c:v>
                </c:pt>
                <c:pt idx="2962">
                  <c:v>8.2277777777777779</c:v>
                </c:pt>
                <c:pt idx="2963">
                  <c:v>8.2305555555555561</c:v>
                </c:pt>
                <c:pt idx="2964">
                  <c:v>8.2333333333333325</c:v>
                </c:pt>
                <c:pt idx="2965">
                  <c:v>8.2361111111111107</c:v>
                </c:pt>
                <c:pt idx="2966">
                  <c:v>8.2388888888888889</c:v>
                </c:pt>
                <c:pt idx="2967">
                  <c:v>8.2416666666666671</c:v>
                </c:pt>
                <c:pt idx="2968">
                  <c:v>8.2444444444444436</c:v>
                </c:pt>
                <c:pt idx="2969">
                  <c:v>8.2472222222222218</c:v>
                </c:pt>
                <c:pt idx="2970">
                  <c:v>8.25</c:v>
                </c:pt>
                <c:pt idx="2971">
                  <c:v>8.2527777777777782</c:v>
                </c:pt>
                <c:pt idx="2972">
                  <c:v>8.2555555555555564</c:v>
                </c:pt>
                <c:pt idx="2973">
                  <c:v>8.2583333333333329</c:v>
                </c:pt>
                <c:pt idx="2974">
                  <c:v>8.2611111111111111</c:v>
                </c:pt>
                <c:pt idx="2975">
                  <c:v>8.2638888888888893</c:v>
                </c:pt>
                <c:pt idx="2976">
                  <c:v>8.2666666666666675</c:v>
                </c:pt>
                <c:pt idx="2977">
                  <c:v>8.2694444444444439</c:v>
                </c:pt>
                <c:pt idx="2978">
                  <c:v>8.2722222222222221</c:v>
                </c:pt>
                <c:pt idx="2979">
                  <c:v>8.2750000000000004</c:v>
                </c:pt>
                <c:pt idx="2980">
                  <c:v>8.2777777777777786</c:v>
                </c:pt>
                <c:pt idx="2981">
                  <c:v>8.280555555555555</c:v>
                </c:pt>
                <c:pt idx="2982">
                  <c:v>8.2833333333333332</c:v>
                </c:pt>
                <c:pt idx="2983">
                  <c:v>8.2861111111111114</c:v>
                </c:pt>
                <c:pt idx="2984">
                  <c:v>8.2888888888888896</c:v>
                </c:pt>
                <c:pt idx="2985">
                  <c:v>8.2916666666666661</c:v>
                </c:pt>
                <c:pt idx="2986">
                  <c:v>8.2944444444444443</c:v>
                </c:pt>
                <c:pt idx="2987">
                  <c:v>8.2972222222222225</c:v>
                </c:pt>
                <c:pt idx="2988">
                  <c:v>8.3000000000000007</c:v>
                </c:pt>
                <c:pt idx="2989">
                  <c:v>8.3027777777777771</c:v>
                </c:pt>
                <c:pt idx="2990">
                  <c:v>8.3055555555555554</c:v>
                </c:pt>
                <c:pt idx="2991">
                  <c:v>8.3083333333333336</c:v>
                </c:pt>
                <c:pt idx="2992">
                  <c:v>8.3111111111111118</c:v>
                </c:pt>
                <c:pt idx="2993">
                  <c:v>8.3138888888888882</c:v>
                </c:pt>
                <c:pt idx="2994">
                  <c:v>8.3166666666666664</c:v>
                </c:pt>
                <c:pt idx="2995">
                  <c:v>8.3194444444444446</c:v>
                </c:pt>
                <c:pt idx="2996">
                  <c:v>8.3222222222222229</c:v>
                </c:pt>
                <c:pt idx="2997">
                  <c:v>8.3249999999999993</c:v>
                </c:pt>
                <c:pt idx="2998">
                  <c:v>8.3277777777777775</c:v>
                </c:pt>
                <c:pt idx="2999">
                  <c:v>8.3305555555555557</c:v>
                </c:pt>
                <c:pt idx="3000">
                  <c:v>8.3333333333333339</c:v>
                </c:pt>
                <c:pt idx="3001">
                  <c:v>8.3361111111111104</c:v>
                </c:pt>
                <c:pt idx="3002">
                  <c:v>8.3388888888888886</c:v>
                </c:pt>
                <c:pt idx="3003">
                  <c:v>8.3416666666666668</c:v>
                </c:pt>
                <c:pt idx="3004">
                  <c:v>8.344444444444445</c:v>
                </c:pt>
                <c:pt idx="3005">
                  <c:v>8.3472222222222214</c:v>
                </c:pt>
                <c:pt idx="3006">
                  <c:v>8.35</c:v>
                </c:pt>
                <c:pt idx="3007">
                  <c:v>8.3527777777777779</c:v>
                </c:pt>
                <c:pt idx="3008">
                  <c:v>8.3555555555555561</c:v>
                </c:pt>
                <c:pt idx="3009">
                  <c:v>8.3583333333333325</c:v>
                </c:pt>
                <c:pt idx="3010">
                  <c:v>8.3611111111111107</c:v>
                </c:pt>
                <c:pt idx="3011">
                  <c:v>8.3638888888888889</c:v>
                </c:pt>
                <c:pt idx="3012">
                  <c:v>8.3666666666666671</c:v>
                </c:pt>
                <c:pt idx="3013">
                  <c:v>8.3694444444444436</c:v>
                </c:pt>
                <c:pt idx="3014">
                  <c:v>8.3722222222222218</c:v>
                </c:pt>
                <c:pt idx="3015">
                  <c:v>8.375</c:v>
                </c:pt>
                <c:pt idx="3016">
                  <c:v>8.3777777777777782</c:v>
                </c:pt>
                <c:pt idx="3017">
                  <c:v>8.3805555555555564</c:v>
                </c:pt>
                <c:pt idx="3018">
                  <c:v>8.3833333333333329</c:v>
                </c:pt>
                <c:pt idx="3019">
                  <c:v>8.3861111111111111</c:v>
                </c:pt>
                <c:pt idx="3020">
                  <c:v>8.3888888888888893</c:v>
                </c:pt>
                <c:pt idx="3021">
                  <c:v>8.3916666666666675</c:v>
                </c:pt>
                <c:pt idx="3022">
                  <c:v>8.3944444444444439</c:v>
                </c:pt>
                <c:pt idx="3023">
                  <c:v>8.3972222222222221</c:v>
                </c:pt>
                <c:pt idx="3024">
                  <c:v>8.4</c:v>
                </c:pt>
                <c:pt idx="3025">
                  <c:v>8.4027777777777786</c:v>
                </c:pt>
                <c:pt idx="3026">
                  <c:v>8.405555555555555</c:v>
                </c:pt>
                <c:pt idx="3027">
                  <c:v>8.4083333333333332</c:v>
                </c:pt>
                <c:pt idx="3028">
                  <c:v>8.4111111111111114</c:v>
                </c:pt>
                <c:pt idx="3029">
                  <c:v>8.4138888888888896</c:v>
                </c:pt>
                <c:pt idx="3030">
                  <c:v>8.4166666666666661</c:v>
                </c:pt>
                <c:pt idx="3031">
                  <c:v>8.4194444444444443</c:v>
                </c:pt>
                <c:pt idx="3032">
                  <c:v>8.4222222222222225</c:v>
                </c:pt>
                <c:pt idx="3033">
                  <c:v>8.4250000000000007</c:v>
                </c:pt>
                <c:pt idx="3034">
                  <c:v>8.4277777777777771</c:v>
                </c:pt>
                <c:pt idx="3035">
                  <c:v>8.4305555555555554</c:v>
                </c:pt>
                <c:pt idx="3036">
                  <c:v>8.4333333333333336</c:v>
                </c:pt>
                <c:pt idx="3037">
                  <c:v>8.4361111111111118</c:v>
                </c:pt>
                <c:pt idx="3038">
                  <c:v>8.4388888888888882</c:v>
                </c:pt>
                <c:pt idx="3039">
                  <c:v>8.4416666666666664</c:v>
                </c:pt>
                <c:pt idx="3040">
                  <c:v>8.4444444444444446</c:v>
                </c:pt>
                <c:pt idx="3041">
                  <c:v>8.4472222222222229</c:v>
                </c:pt>
                <c:pt idx="3042">
                  <c:v>8.4499999999999993</c:v>
                </c:pt>
                <c:pt idx="3043">
                  <c:v>8.4527777777777775</c:v>
                </c:pt>
                <c:pt idx="3044">
                  <c:v>8.4555555555555557</c:v>
                </c:pt>
                <c:pt idx="3045">
                  <c:v>8.4583333333333339</c:v>
                </c:pt>
                <c:pt idx="3046">
                  <c:v>8.4611111111111104</c:v>
                </c:pt>
                <c:pt idx="3047">
                  <c:v>8.4638888888888886</c:v>
                </c:pt>
                <c:pt idx="3048">
                  <c:v>8.4666666666666668</c:v>
                </c:pt>
                <c:pt idx="3049">
                  <c:v>8.469444444444445</c:v>
                </c:pt>
                <c:pt idx="3050">
                  <c:v>8.4722222222222214</c:v>
                </c:pt>
                <c:pt idx="3051">
                  <c:v>8.4749999999999996</c:v>
                </c:pt>
                <c:pt idx="3052">
                  <c:v>8.4777777777777779</c:v>
                </c:pt>
                <c:pt idx="3053">
                  <c:v>8.4805555555555561</c:v>
                </c:pt>
                <c:pt idx="3054">
                  <c:v>8.4833333333333325</c:v>
                </c:pt>
                <c:pt idx="3055">
                  <c:v>8.4861111111111107</c:v>
                </c:pt>
                <c:pt idx="3056">
                  <c:v>8.4888888888888889</c:v>
                </c:pt>
                <c:pt idx="3057">
                  <c:v>8.4916666666666671</c:v>
                </c:pt>
                <c:pt idx="3058">
                  <c:v>8.4944444444444436</c:v>
                </c:pt>
                <c:pt idx="3059">
                  <c:v>8.4972222222222218</c:v>
                </c:pt>
                <c:pt idx="3060">
                  <c:v>8.5</c:v>
                </c:pt>
                <c:pt idx="3061">
                  <c:v>8.5027777777777782</c:v>
                </c:pt>
                <c:pt idx="3062">
                  <c:v>8.5055555555555564</c:v>
                </c:pt>
                <c:pt idx="3063">
                  <c:v>8.5083333333333329</c:v>
                </c:pt>
                <c:pt idx="3064">
                  <c:v>8.5111111111111111</c:v>
                </c:pt>
                <c:pt idx="3065">
                  <c:v>8.5138888888888893</c:v>
                </c:pt>
                <c:pt idx="3066">
                  <c:v>8.5166666666666675</c:v>
                </c:pt>
                <c:pt idx="3067">
                  <c:v>8.5194444444444439</c:v>
                </c:pt>
                <c:pt idx="3068">
                  <c:v>8.5222222222222221</c:v>
                </c:pt>
                <c:pt idx="3069">
                  <c:v>8.5250000000000004</c:v>
                </c:pt>
                <c:pt idx="3070">
                  <c:v>8.5277777777777786</c:v>
                </c:pt>
                <c:pt idx="3071">
                  <c:v>8.530555555555555</c:v>
                </c:pt>
                <c:pt idx="3072">
                  <c:v>8.5333333333333332</c:v>
                </c:pt>
                <c:pt idx="3073">
                  <c:v>8.5361111111111114</c:v>
                </c:pt>
                <c:pt idx="3074">
                  <c:v>8.5388888888888896</c:v>
                </c:pt>
                <c:pt idx="3075">
                  <c:v>8.5416666666666661</c:v>
                </c:pt>
                <c:pt idx="3076">
                  <c:v>8.5444444444444443</c:v>
                </c:pt>
                <c:pt idx="3077">
                  <c:v>8.5472222222222225</c:v>
                </c:pt>
                <c:pt idx="3078">
                  <c:v>8.5500000000000007</c:v>
                </c:pt>
                <c:pt idx="3079">
                  <c:v>8.5527777777777771</c:v>
                </c:pt>
                <c:pt idx="3080">
                  <c:v>8.5555555555555554</c:v>
                </c:pt>
                <c:pt idx="3081">
                  <c:v>8.5583333333333336</c:v>
                </c:pt>
                <c:pt idx="3082">
                  <c:v>8.5611111111111118</c:v>
                </c:pt>
                <c:pt idx="3083">
                  <c:v>8.5638888888888882</c:v>
                </c:pt>
                <c:pt idx="3084">
                  <c:v>8.5666666666666664</c:v>
                </c:pt>
                <c:pt idx="3085">
                  <c:v>8.5694444444444446</c:v>
                </c:pt>
                <c:pt idx="3086">
                  <c:v>8.5722222222222229</c:v>
                </c:pt>
                <c:pt idx="3087">
                  <c:v>8.5749999999999993</c:v>
                </c:pt>
                <c:pt idx="3088">
                  <c:v>8.5777777777777775</c:v>
                </c:pt>
                <c:pt idx="3089">
                  <c:v>8.5805555555555557</c:v>
                </c:pt>
                <c:pt idx="3090">
                  <c:v>8.5833333333333339</c:v>
                </c:pt>
                <c:pt idx="3091">
                  <c:v>8.5861111111111104</c:v>
                </c:pt>
                <c:pt idx="3092">
                  <c:v>8.5888888888888886</c:v>
                </c:pt>
                <c:pt idx="3093">
                  <c:v>8.5916666666666668</c:v>
                </c:pt>
                <c:pt idx="3094">
                  <c:v>8.594444444444445</c:v>
                </c:pt>
                <c:pt idx="3095">
                  <c:v>8.5972222222222214</c:v>
                </c:pt>
                <c:pt idx="3096">
                  <c:v>8.6</c:v>
                </c:pt>
                <c:pt idx="3097">
                  <c:v>8.6027777777777779</c:v>
                </c:pt>
                <c:pt idx="3098">
                  <c:v>8.6055555555555561</c:v>
                </c:pt>
                <c:pt idx="3099">
                  <c:v>8.6083333333333325</c:v>
                </c:pt>
                <c:pt idx="3100">
                  <c:v>8.6111111111111107</c:v>
                </c:pt>
                <c:pt idx="3101">
                  <c:v>8.6138888888888889</c:v>
                </c:pt>
                <c:pt idx="3102">
                  <c:v>8.6166666666666671</c:v>
                </c:pt>
                <c:pt idx="3103">
                  <c:v>8.6194444444444436</c:v>
                </c:pt>
                <c:pt idx="3104">
                  <c:v>8.6222222222222218</c:v>
                </c:pt>
                <c:pt idx="3105">
                  <c:v>8.625</c:v>
                </c:pt>
                <c:pt idx="3106">
                  <c:v>8.6277777777777782</c:v>
                </c:pt>
                <c:pt idx="3107">
                  <c:v>8.6305555555555564</c:v>
                </c:pt>
                <c:pt idx="3108">
                  <c:v>8.6333333333333329</c:v>
                </c:pt>
                <c:pt idx="3109">
                  <c:v>8.6361111111111111</c:v>
                </c:pt>
                <c:pt idx="3110">
                  <c:v>8.6388888888888893</c:v>
                </c:pt>
                <c:pt idx="3111">
                  <c:v>8.6416666666666675</c:v>
                </c:pt>
                <c:pt idx="3112">
                  <c:v>8.6444444444444439</c:v>
                </c:pt>
                <c:pt idx="3113">
                  <c:v>8.6472222222222221</c:v>
                </c:pt>
                <c:pt idx="3114">
                  <c:v>8.65</c:v>
                </c:pt>
                <c:pt idx="3115">
                  <c:v>8.6527777777777786</c:v>
                </c:pt>
                <c:pt idx="3116">
                  <c:v>8.655555555555555</c:v>
                </c:pt>
                <c:pt idx="3117">
                  <c:v>8.6583333333333332</c:v>
                </c:pt>
                <c:pt idx="3118">
                  <c:v>8.6611111111111114</c:v>
                </c:pt>
                <c:pt idx="3119">
                  <c:v>8.6638888888888896</c:v>
                </c:pt>
                <c:pt idx="3120">
                  <c:v>8.6666666666666661</c:v>
                </c:pt>
                <c:pt idx="3121">
                  <c:v>8.6694444444444443</c:v>
                </c:pt>
                <c:pt idx="3122">
                  <c:v>8.6722222222222225</c:v>
                </c:pt>
                <c:pt idx="3123">
                  <c:v>8.6750000000000007</c:v>
                </c:pt>
                <c:pt idx="3124">
                  <c:v>8.6777777777777771</c:v>
                </c:pt>
                <c:pt idx="3125">
                  <c:v>8.6805555555555554</c:v>
                </c:pt>
                <c:pt idx="3126">
                  <c:v>8.6833333333333336</c:v>
                </c:pt>
                <c:pt idx="3127">
                  <c:v>8.6861111111111118</c:v>
                </c:pt>
                <c:pt idx="3128">
                  <c:v>8.6888888888888882</c:v>
                </c:pt>
                <c:pt idx="3129">
                  <c:v>8.6916666666666664</c:v>
                </c:pt>
                <c:pt idx="3130">
                  <c:v>8.6944444444444446</c:v>
                </c:pt>
                <c:pt idx="3131">
                  <c:v>8.6972222222222229</c:v>
                </c:pt>
                <c:pt idx="3132">
                  <c:v>8.6999999999999993</c:v>
                </c:pt>
                <c:pt idx="3133">
                  <c:v>8.7027777777777775</c:v>
                </c:pt>
                <c:pt idx="3134">
                  <c:v>8.7055555555555557</c:v>
                </c:pt>
                <c:pt idx="3135">
                  <c:v>8.7083333333333339</c:v>
                </c:pt>
                <c:pt idx="3136">
                  <c:v>8.7111111111111104</c:v>
                </c:pt>
                <c:pt idx="3137">
                  <c:v>8.7138888888888886</c:v>
                </c:pt>
                <c:pt idx="3138">
                  <c:v>8.7166666666666668</c:v>
                </c:pt>
                <c:pt idx="3139">
                  <c:v>8.719444444444445</c:v>
                </c:pt>
                <c:pt idx="3140">
                  <c:v>8.7222222222222214</c:v>
                </c:pt>
                <c:pt idx="3141">
                  <c:v>8.7249999999999996</c:v>
                </c:pt>
                <c:pt idx="3142">
                  <c:v>8.7277777777777779</c:v>
                </c:pt>
                <c:pt idx="3143">
                  <c:v>8.7305555555555561</c:v>
                </c:pt>
                <c:pt idx="3144">
                  <c:v>8.7333333333333325</c:v>
                </c:pt>
                <c:pt idx="3145">
                  <c:v>8.7361111111111107</c:v>
                </c:pt>
                <c:pt idx="3146">
                  <c:v>8.7388888888888889</c:v>
                </c:pt>
                <c:pt idx="3147">
                  <c:v>8.7416666666666671</c:v>
                </c:pt>
                <c:pt idx="3148">
                  <c:v>8.7444444444444436</c:v>
                </c:pt>
                <c:pt idx="3149">
                  <c:v>8.7472222222222218</c:v>
                </c:pt>
                <c:pt idx="3150">
                  <c:v>8.75</c:v>
                </c:pt>
                <c:pt idx="3151">
                  <c:v>8.7527777777777782</c:v>
                </c:pt>
                <c:pt idx="3152">
                  <c:v>8.7555555555555564</c:v>
                </c:pt>
                <c:pt idx="3153">
                  <c:v>8.7583333333333329</c:v>
                </c:pt>
                <c:pt idx="3154">
                  <c:v>8.7611111111111111</c:v>
                </c:pt>
                <c:pt idx="3155">
                  <c:v>8.7638888888888893</c:v>
                </c:pt>
                <c:pt idx="3156">
                  <c:v>8.7666666666666675</c:v>
                </c:pt>
                <c:pt idx="3157">
                  <c:v>8.7694444444444439</c:v>
                </c:pt>
                <c:pt idx="3158">
                  <c:v>8.7722222222222221</c:v>
                </c:pt>
                <c:pt idx="3159">
                  <c:v>8.7750000000000004</c:v>
                </c:pt>
                <c:pt idx="3160">
                  <c:v>8.7777777777777786</c:v>
                </c:pt>
                <c:pt idx="3161">
                  <c:v>8.780555555555555</c:v>
                </c:pt>
                <c:pt idx="3162">
                  <c:v>8.7833333333333332</c:v>
                </c:pt>
                <c:pt idx="3163">
                  <c:v>8.7861111111111114</c:v>
                </c:pt>
                <c:pt idx="3164">
                  <c:v>8.7888888888888896</c:v>
                </c:pt>
                <c:pt idx="3165">
                  <c:v>8.7916666666666661</c:v>
                </c:pt>
                <c:pt idx="3166">
                  <c:v>8.7944444444444443</c:v>
                </c:pt>
                <c:pt idx="3167">
                  <c:v>8.7972222222222225</c:v>
                </c:pt>
                <c:pt idx="3168">
                  <c:v>8.8000000000000007</c:v>
                </c:pt>
                <c:pt idx="3169">
                  <c:v>8.8027777777777771</c:v>
                </c:pt>
                <c:pt idx="3170">
                  <c:v>8.8055555555555554</c:v>
                </c:pt>
                <c:pt idx="3171">
                  <c:v>8.8083333333333336</c:v>
                </c:pt>
                <c:pt idx="3172">
                  <c:v>8.8111111111111118</c:v>
                </c:pt>
                <c:pt idx="3173">
                  <c:v>8.8138888888888882</c:v>
                </c:pt>
                <c:pt idx="3174">
                  <c:v>8.8166666666666664</c:v>
                </c:pt>
                <c:pt idx="3175">
                  <c:v>8.8194444444444446</c:v>
                </c:pt>
                <c:pt idx="3176">
                  <c:v>8.8222222222222229</c:v>
                </c:pt>
                <c:pt idx="3177">
                  <c:v>8.8249999999999993</c:v>
                </c:pt>
                <c:pt idx="3178">
                  <c:v>8.8277777777777775</c:v>
                </c:pt>
                <c:pt idx="3179">
                  <c:v>8.8305555555555557</c:v>
                </c:pt>
                <c:pt idx="3180">
                  <c:v>8.8333333333333339</c:v>
                </c:pt>
                <c:pt idx="3181">
                  <c:v>8.8361111111111104</c:v>
                </c:pt>
                <c:pt idx="3182">
                  <c:v>8.8388888888888886</c:v>
                </c:pt>
                <c:pt idx="3183">
                  <c:v>8.8416666666666668</c:v>
                </c:pt>
                <c:pt idx="3184">
                  <c:v>8.844444444444445</c:v>
                </c:pt>
                <c:pt idx="3185">
                  <c:v>8.8472222222222214</c:v>
                </c:pt>
                <c:pt idx="3186">
                  <c:v>8.85</c:v>
                </c:pt>
                <c:pt idx="3187">
                  <c:v>8.8527777777777779</c:v>
                </c:pt>
                <c:pt idx="3188">
                  <c:v>8.8555555555555561</c:v>
                </c:pt>
                <c:pt idx="3189">
                  <c:v>8.8583333333333325</c:v>
                </c:pt>
                <c:pt idx="3190">
                  <c:v>8.8611111111111107</c:v>
                </c:pt>
                <c:pt idx="3191">
                  <c:v>8.8638888888888889</c:v>
                </c:pt>
                <c:pt idx="3192">
                  <c:v>8.8666666666666671</c:v>
                </c:pt>
                <c:pt idx="3193">
                  <c:v>8.8694444444444436</c:v>
                </c:pt>
                <c:pt idx="3194">
                  <c:v>8.8722222222222218</c:v>
                </c:pt>
                <c:pt idx="3195">
                  <c:v>8.875</c:v>
                </c:pt>
                <c:pt idx="3196">
                  <c:v>8.8777777777777782</c:v>
                </c:pt>
                <c:pt idx="3197">
                  <c:v>8.8805555555555564</c:v>
                </c:pt>
                <c:pt idx="3198">
                  <c:v>8.8833333333333329</c:v>
                </c:pt>
                <c:pt idx="3199">
                  <c:v>8.8861111111111111</c:v>
                </c:pt>
                <c:pt idx="3200">
                  <c:v>8.8888888888888893</c:v>
                </c:pt>
                <c:pt idx="3201">
                  <c:v>8.8916666666666675</c:v>
                </c:pt>
                <c:pt idx="3202">
                  <c:v>8.8944444444444439</c:v>
                </c:pt>
                <c:pt idx="3203">
                  <c:v>8.8972222222222221</c:v>
                </c:pt>
                <c:pt idx="3204">
                  <c:v>8.9</c:v>
                </c:pt>
                <c:pt idx="3205">
                  <c:v>8.9027777777777786</c:v>
                </c:pt>
                <c:pt idx="3206">
                  <c:v>8.905555555555555</c:v>
                </c:pt>
                <c:pt idx="3207">
                  <c:v>8.9083333333333332</c:v>
                </c:pt>
                <c:pt idx="3208">
                  <c:v>8.9111111111111114</c:v>
                </c:pt>
                <c:pt idx="3209">
                  <c:v>8.9138888888888896</c:v>
                </c:pt>
                <c:pt idx="3210">
                  <c:v>8.9166666666666661</c:v>
                </c:pt>
                <c:pt idx="3211">
                  <c:v>8.9194444444444443</c:v>
                </c:pt>
                <c:pt idx="3212">
                  <c:v>8.9222222222222225</c:v>
                </c:pt>
                <c:pt idx="3213">
                  <c:v>8.9250000000000007</c:v>
                </c:pt>
                <c:pt idx="3214">
                  <c:v>8.9277777777777771</c:v>
                </c:pt>
                <c:pt idx="3215">
                  <c:v>8.9305555555555554</c:v>
                </c:pt>
                <c:pt idx="3216">
                  <c:v>8.9333333333333336</c:v>
                </c:pt>
                <c:pt idx="3217">
                  <c:v>8.9361111111111118</c:v>
                </c:pt>
                <c:pt idx="3218">
                  <c:v>8.9388888888888882</c:v>
                </c:pt>
                <c:pt idx="3219">
                  <c:v>8.9416666666666664</c:v>
                </c:pt>
                <c:pt idx="3220">
                  <c:v>8.9444444444444446</c:v>
                </c:pt>
                <c:pt idx="3221">
                  <c:v>8.9472222222222229</c:v>
                </c:pt>
                <c:pt idx="3222">
                  <c:v>8.9499999999999993</c:v>
                </c:pt>
                <c:pt idx="3223">
                  <c:v>8.9527777777777775</c:v>
                </c:pt>
                <c:pt idx="3224">
                  <c:v>8.9555555555555557</c:v>
                </c:pt>
                <c:pt idx="3225">
                  <c:v>8.9583333333333339</c:v>
                </c:pt>
                <c:pt idx="3226">
                  <c:v>8.9611111111111104</c:v>
                </c:pt>
                <c:pt idx="3227">
                  <c:v>8.9638888888888886</c:v>
                </c:pt>
                <c:pt idx="3228">
                  <c:v>8.9666666666666668</c:v>
                </c:pt>
                <c:pt idx="3229">
                  <c:v>8.969444444444445</c:v>
                </c:pt>
                <c:pt idx="3230">
                  <c:v>8.9722222222222214</c:v>
                </c:pt>
                <c:pt idx="3231">
                  <c:v>8.9749999999999996</c:v>
                </c:pt>
                <c:pt idx="3232">
                  <c:v>8.9777777777777779</c:v>
                </c:pt>
                <c:pt idx="3233">
                  <c:v>8.9805555555555561</c:v>
                </c:pt>
                <c:pt idx="3234">
                  <c:v>8.9833333333333325</c:v>
                </c:pt>
                <c:pt idx="3235">
                  <c:v>8.9861111111111107</c:v>
                </c:pt>
                <c:pt idx="3236">
                  <c:v>8.9888888888888889</c:v>
                </c:pt>
                <c:pt idx="3237">
                  <c:v>8.9916666666666671</c:v>
                </c:pt>
                <c:pt idx="3238">
                  <c:v>8.9944444444444436</c:v>
                </c:pt>
                <c:pt idx="3239">
                  <c:v>8.9972222222222218</c:v>
                </c:pt>
                <c:pt idx="3240">
                  <c:v>9</c:v>
                </c:pt>
                <c:pt idx="3241">
                  <c:v>9.0027777777777782</c:v>
                </c:pt>
                <c:pt idx="3242">
                  <c:v>9.0055555555555564</c:v>
                </c:pt>
                <c:pt idx="3243">
                  <c:v>9.0083333333333329</c:v>
                </c:pt>
                <c:pt idx="3244">
                  <c:v>9.0111111111111111</c:v>
                </c:pt>
                <c:pt idx="3245">
                  <c:v>9.0138888888888893</c:v>
                </c:pt>
                <c:pt idx="3246">
                  <c:v>9.0166666666666675</c:v>
                </c:pt>
                <c:pt idx="3247">
                  <c:v>9.0194444444444439</c:v>
                </c:pt>
                <c:pt idx="3248">
                  <c:v>9.0222222222222221</c:v>
                </c:pt>
                <c:pt idx="3249">
                  <c:v>9.0250000000000004</c:v>
                </c:pt>
                <c:pt idx="3250">
                  <c:v>9.0277777777777786</c:v>
                </c:pt>
                <c:pt idx="3251">
                  <c:v>9.030555555555555</c:v>
                </c:pt>
                <c:pt idx="3252">
                  <c:v>9.0333333333333332</c:v>
                </c:pt>
                <c:pt idx="3253">
                  <c:v>9.0361111111111114</c:v>
                </c:pt>
                <c:pt idx="3254">
                  <c:v>9.0388888888888896</c:v>
                </c:pt>
                <c:pt idx="3255">
                  <c:v>9.0416666666666661</c:v>
                </c:pt>
                <c:pt idx="3256">
                  <c:v>9.0444444444444443</c:v>
                </c:pt>
                <c:pt idx="3257">
                  <c:v>9.0472222222222225</c:v>
                </c:pt>
                <c:pt idx="3258">
                  <c:v>9.0500000000000007</c:v>
                </c:pt>
                <c:pt idx="3259">
                  <c:v>9.0527777777777771</c:v>
                </c:pt>
                <c:pt idx="3260">
                  <c:v>9.0555555555555554</c:v>
                </c:pt>
                <c:pt idx="3261">
                  <c:v>9.0583333333333336</c:v>
                </c:pt>
                <c:pt idx="3262">
                  <c:v>9.0611111111111118</c:v>
                </c:pt>
                <c:pt idx="3263">
                  <c:v>9.0638888888888882</c:v>
                </c:pt>
                <c:pt idx="3264">
                  <c:v>9.0666666666666664</c:v>
                </c:pt>
                <c:pt idx="3265">
                  <c:v>9.0694444444444446</c:v>
                </c:pt>
                <c:pt idx="3266">
                  <c:v>9.0722222222222229</c:v>
                </c:pt>
                <c:pt idx="3267">
                  <c:v>9.0749999999999993</c:v>
                </c:pt>
                <c:pt idx="3268">
                  <c:v>9.0777777777777775</c:v>
                </c:pt>
                <c:pt idx="3269">
                  <c:v>9.0805555555555557</c:v>
                </c:pt>
                <c:pt idx="3270">
                  <c:v>9.0833333333333339</c:v>
                </c:pt>
                <c:pt idx="3271">
                  <c:v>9.0861111111111104</c:v>
                </c:pt>
                <c:pt idx="3272">
                  <c:v>9.0888888888888886</c:v>
                </c:pt>
                <c:pt idx="3273">
                  <c:v>9.0916666666666668</c:v>
                </c:pt>
                <c:pt idx="3274">
                  <c:v>9.094444444444445</c:v>
                </c:pt>
                <c:pt idx="3275">
                  <c:v>9.0972222222222214</c:v>
                </c:pt>
                <c:pt idx="3276">
                  <c:v>9.1</c:v>
                </c:pt>
                <c:pt idx="3277">
                  <c:v>9.1027777777777779</c:v>
                </c:pt>
                <c:pt idx="3278">
                  <c:v>9.1055555555555561</c:v>
                </c:pt>
                <c:pt idx="3279">
                  <c:v>9.1083333333333325</c:v>
                </c:pt>
                <c:pt idx="3280">
                  <c:v>9.1111111111111107</c:v>
                </c:pt>
                <c:pt idx="3281">
                  <c:v>9.1138888888888889</c:v>
                </c:pt>
                <c:pt idx="3282">
                  <c:v>9.1166666666666671</c:v>
                </c:pt>
                <c:pt idx="3283">
                  <c:v>9.1194444444444436</c:v>
                </c:pt>
                <c:pt idx="3284">
                  <c:v>9.1222222222222218</c:v>
                </c:pt>
                <c:pt idx="3285">
                  <c:v>9.125</c:v>
                </c:pt>
                <c:pt idx="3286">
                  <c:v>9.1277777777777782</c:v>
                </c:pt>
                <c:pt idx="3287">
                  <c:v>9.1305555555555564</c:v>
                </c:pt>
                <c:pt idx="3288">
                  <c:v>9.1333333333333329</c:v>
                </c:pt>
                <c:pt idx="3289">
                  <c:v>9.1361111111111111</c:v>
                </c:pt>
                <c:pt idx="3290">
                  <c:v>9.1388888888888893</c:v>
                </c:pt>
                <c:pt idx="3291">
                  <c:v>9.1416666666666675</c:v>
                </c:pt>
                <c:pt idx="3292">
                  <c:v>9.1444444444444439</c:v>
                </c:pt>
                <c:pt idx="3293">
                  <c:v>9.1472222222222221</c:v>
                </c:pt>
                <c:pt idx="3294">
                  <c:v>9.15</c:v>
                </c:pt>
                <c:pt idx="3295">
                  <c:v>9.1527777777777786</c:v>
                </c:pt>
                <c:pt idx="3296">
                  <c:v>9.155555555555555</c:v>
                </c:pt>
                <c:pt idx="3297">
                  <c:v>9.1583333333333332</c:v>
                </c:pt>
                <c:pt idx="3298">
                  <c:v>9.1611111111111114</c:v>
                </c:pt>
                <c:pt idx="3299">
                  <c:v>9.1638888888888896</c:v>
                </c:pt>
                <c:pt idx="3300">
                  <c:v>9.1666666666666661</c:v>
                </c:pt>
                <c:pt idx="3301">
                  <c:v>9.1694444444444443</c:v>
                </c:pt>
                <c:pt idx="3302">
                  <c:v>9.1722222222222225</c:v>
                </c:pt>
                <c:pt idx="3303">
                  <c:v>9.1750000000000007</c:v>
                </c:pt>
                <c:pt idx="3304">
                  <c:v>9.1777777777777771</c:v>
                </c:pt>
                <c:pt idx="3305">
                  <c:v>9.1805555555555554</c:v>
                </c:pt>
                <c:pt idx="3306">
                  <c:v>9.1833333333333336</c:v>
                </c:pt>
                <c:pt idx="3307">
                  <c:v>9.1861111111111118</c:v>
                </c:pt>
                <c:pt idx="3308">
                  <c:v>9.1888888888888882</c:v>
                </c:pt>
                <c:pt idx="3309">
                  <c:v>9.1916666666666664</c:v>
                </c:pt>
                <c:pt idx="3310">
                  <c:v>9.1944444444444446</c:v>
                </c:pt>
                <c:pt idx="3311">
                  <c:v>9.1972222222222229</c:v>
                </c:pt>
                <c:pt idx="3312">
                  <c:v>9.1999999999999993</c:v>
                </c:pt>
                <c:pt idx="3313">
                  <c:v>9.2027777777777775</c:v>
                </c:pt>
                <c:pt idx="3314">
                  <c:v>9.2055555555555557</c:v>
                </c:pt>
                <c:pt idx="3315">
                  <c:v>9.2083333333333339</c:v>
                </c:pt>
                <c:pt idx="3316">
                  <c:v>9.2111111111111104</c:v>
                </c:pt>
                <c:pt idx="3317">
                  <c:v>9.2138888888888886</c:v>
                </c:pt>
                <c:pt idx="3318">
                  <c:v>9.2166666666666668</c:v>
                </c:pt>
                <c:pt idx="3319">
                  <c:v>9.219444444444445</c:v>
                </c:pt>
                <c:pt idx="3320">
                  <c:v>9.2222222222222214</c:v>
                </c:pt>
                <c:pt idx="3321">
                  <c:v>9.2249999999999996</c:v>
                </c:pt>
                <c:pt idx="3322">
                  <c:v>9.2277777777777779</c:v>
                </c:pt>
                <c:pt idx="3323">
                  <c:v>9.2305555555555561</c:v>
                </c:pt>
                <c:pt idx="3324">
                  <c:v>9.2333333333333325</c:v>
                </c:pt>
                <c:pt idx="3325">
                  <c:v>9.2361111111111107</c:v>
                </c:pt>
                <c:pt idx="3326">
                  <c:v>9.2388888888888889</c:v>
                </c:pt>
                <c:pt idx="3327">
                  <c:v>9.2416666666666671</c:v>
                </c:pt>
                <c:pt idx="3328">
                  <c:v>9.2444444444444436</c:v>
                </c:pt>
                <c:pt idx="3329">
                  <c:v>9.2472222222222218</c:v>
                </c:pt>
                <c:pt idx="3330">
                  <c:v>9.25</c:v>
                </c:pt>
                <c:pt idx="3331">
                  <c:v>9.2527777777777782</c:v>
                </c:pt>
                <c:pt idx="3332">
                  <c:v>9.2555555555555564</c:v>
                </c:pt>
                <c:pt idx="3333">
                  <c:v>9.2583333333333329</c:v>
                </c:pt>
                <c:pt idx="3334">
                  <c:v>9.2611111111111111</c:v>
                </c:pt>
                <c:pt idx="3335">
                  <c:v>9.2638888888888893</c:v>
                </c:pt>
                <c:pt idx="3336">
                  <c:v>9.2666666666666675</c:v>
                </c:pt>
                <c:pt idx="3337">
                  <c:v>9.2694444444444439</c:v>
                </c:pt>
                <c:pt idx="3338">
                  <c:v>9.2722222222222221</c:v>
                </c:pt>
                <c:pt idx="3339">
                  <c:v>9.2750000000000004</c:v>
                </c:pt>
                <c:pt idx="3340">
                  <c:v>9.2777777777777786</c:v>
                </c:pt>
                <c:pt idx="3341">
                  <c:v>9.280555555555555</c:v>
                </c:pt>
                <c:pt idx="3342">
                  <c:v>9.2833333333333332</c:v>
                </c:pt>
                <c:pt idx="3343">
                  <c:v>9.2861111111111114</c:v>
                </c:pt>
                <c:pt idx="3344">
                  <c:v>9.2888888888888896</c:v>
                </c:pt>
                <c:pt idx="3345">
                  <c:v>9.2916666666666661</c:v>
                </c:pt>
                <c:pt idx="3346">
                  <c:v>9.2944444444444443</c:v>
                </c:pt>
                <c:pt idx="3347">
                  <c:v>9.2972222222222225</c:v>
                </c:pt>
                <c:pt idx="3348">
                  <c:v>9.3000000000000007</c:v>
                </c:pt>
                <c:pt idx="3349">
                  <c:v>9.3027777777777771</c:v>
                </c:pt>
                <c:pt idx="3350">
                  <c:v>9.3055555555555554</c:v>
                </c:pt>
                <c:pt idx="3351">
                  <c:v>9.3083333333333336</c:v>
                </c:pt>
                <c:pt idx="3352">
                  <c:v>9.3111111111111118</c:v>
                </c:pt>
                <c:pt idx="3353">
                  <c:v>9.3138888888888882</c:v>
                </c:pt>
                <c:pt idx="3354">
                  <c:v>9.3166666666666664</c:v>
                </c:pt>
                <c:pt idx="3355">
                  <c:v>9.3194444444444446</c:v>
                </c:pt>
                <c:pt idx="3356">
                  <c:v>9.3222222222222229</c:v>
                </c:pt>
                <c:pt idx="3357">
                  <c:v>9.3249999999999993</c:v>
                </c:pt>
                <c:pt idx="3358">
                  <c:v>9.3277777777777775</c:v>
                </c:pt>
                <c:pt idx="3359">
                  <c:v>9.3305555555555557</c:v>
                </c:pt>
                <c:pt idx="3360">
                  <c:v>9.3333333333333339</c:v>
                </c:pt>
                <c:pt idx="3361">
                  <c:v>9.3361111111111104</c:v>
                </c:pt>
                <c:pt idx="3362">
                  <c:v>9.3388888888888886</c:v>
                </c:pt>
                <c:pt idx="3363">
                  <c:v>9.3416666666666668</c:v>
                </c:pt>
                <c:pt idx="3364">
                  <c:v>9.344444444444445</c:v>
                </c:pt>
                <c:pt idx="3365">
                  <c:v>9.3472222222222214</c:v>
                </c:pt>
                <c:pt idx="3366">
                  <c:v>9.35</c:v>
                </c:pt>
                <c:pt idx="3367">
                  <c:v>9.3527777777777779</c:v>
                </c:pt>
                <c:pt idx="3368">
                  <c:v>9.3555555555555561</c:v>
                </c:pt>
                <c:pt idx="3369">
                  <c:v>9.3583333333333325</c:v>
                </c:pt>
                <c:pt idx="3370">
                  <c:v>9.3611111111111107</c:v>
                </c:pt>
                <c:pt idx="3371">
                  <c:v>9.3638888888888889</c:v>
                </c:pt>
                <c:pt idx="3372">
                  <c:v>9.3666666666666671</c:v>
                </c:pt>
                <c:pt idx="3373">
                  <c:v>9.3694444444444436</c:v>
                </c:pt>
                <c:pt idx="3374">
                  <c:v>9.3722222222222218</c:v>
                </c:pt>
                <c:pt idx="3375">
                  <c:v>9.375</c:v>
                </c:pt>
                <c:pt idx="3376">
                  <c:v>9.3777777777777782</c:v>
                </c:pt>
                <c:pt idx="3377">
                  <c:v>9.3805555555555564</c:v>
                </c:pt>
                <c:pt idx="3378">
                  <c:v>9.3833333333333329</c:v>
                </c:pt>
                <c:pt idx="3379">
                  <c:v>9.3861111111111111</c:v>
                </c:pt>
                <c:pt idx="3380">
                  <c:v>9.3888888888888893</c:v>
                </c:pt>
                <c:pt idx="3381">
                  <c:v>9.3916666666666675</c:v>
                </c:pt>
                <c:pt idx="3382">
                  <c:v>9.3944444444444439</c:v>
                </c:pt>
                <c:pt idx="3383">
                  <c:v>9.3972222222222221</c:v>
                </c:pt>
                <c:pt idx="3384">
                  <c:v>9.4</c:v>
                </c:pt>
                <c:pt idx="3385">
                  <c:v>9.4027777777777786</c:v>
                </c:pt>
                <c:pt idx="3386">
                  <c:v>9.405555555555555</c:v>
                </c:pt>
                <c:pt idx="3387">
                  <c:v>9.4083333333333332</c:v>
                </c:pt>
                <c:pt idx="3388">
                  <c:v>9.4111111111111114</c:v>
                </c:pt>
                <c:pt idx="3389">
                  <c:v>9.4138888888888896</c:v>
                </c:pt>
                <c:pt idx="3390">
                  <c:v>9.4166666666666661</c:v>
                </c:pt>
                <c:pt idx="3391">
                  <c:v>9.4194444444444443</c:v>
                </c:pt>
                <c:pt idx="3392">
                  <c:v>9.4222222222222225</c:v>
                </c:pt>
                <c:pt idx="3393">
                  <c:v>9.4250000000000007</c:v>
                </c:pt>
                <c:pt idx="3394">
                  <c:v>9.4277777777777771</c:v>
                </c:pt>
                <c:pt idx="3395">
                  <c:v>9.4305555555555554</c:v>
                </c:pt>
                <c:pt idx="3396">
                  <c:v>9.4333333333333336</c:v>
                </c:pt>
                <c:pt idx="3397">
                  <c:v>9.4361111111111118</c:v>
                </c:pt>
                <c:pt idx="3398">
                  <c:v>9.4388888888888882</c:v>
                </c:pt>
                <c:pt idx="3399">
                  <c:v>9.4416666666666664</c:v>
                </c:pt>
                <c:pt idx="3400">
                  <c:v>9.4444444444444446</c:v>
                </c:pt>
                <c:pt idx="3401">
                  <c:v>9.4472222222222229</c:v>
                </c:pt>
                <c:pt idx="3402">
                  <c:v>9.4499999999999993</c:v>
                </c:pt>
                <c:pt idx="3403">
                  <c:v>9.4527777777777775</c:v>
                </c:pt>
                <c:pt idx="3404">
                  <c:v>9.4555555555555557</c:v>
                </c:pt>
                <c:pt idx="3405">
                  <c:v>9.4583333333333339</c:v>
                </c:pt>
                <c:pt idx="3406">
                  <c:v>9.4611111111111104</c:v>
                </c:pt>
                <c:pt idx="3407">
                  <c:v>9.4638888888888886</c:v>
                </c:pt>
                <c:pt idx="3408">
                  <c:v>9.4666666666666668</c:v>
                </c:pt>
                <c:pt idx="3409">
                  <c:v>9.469444444444445</c:v>
                </c:pt>
                <c:pt idx="3410">
                  <c:v>9.4722222222222214</c:v>
                </c:pt>
                <c:pt idx="3411">
                  <c:v>9.4749999999999996</c:v>
                </c:pt>
                <c:pt idx="3412">
                  <c:v>9.4777777777777779</c:v>
                </c:pt>
                <c:pt idx="3413">
                  <c:v>9.4805555555555561</c:v>
                </c:pt>
                <c:pt idx="3414">
                  <c:v>9.4833333333333325</c:v>
                </c:pt>
                <c:pt idx="3415">
                  <c:v>9.4861111111111107</c:v>
                </c:pt>
                <c:pt idx="3416">
                  <c:v>9.4888888888888889</c:v>
                </c:pt>
                <c:pt idx="3417">
                  <c:v>9.4916666666666671</c:v>
                </c:pt>
                <c:pt idx="3418">
                  <c:v>9.4944444444444436</c:v>
                </c:pt>
                <c:pt idx="3419">
                  <c:v>9.4972222222222218</c:v>
                </c:pt>
                <c:pt idx="3420">
                  <c:v>9.5</c:v>
                </c:pt>
                <c:pt idx="3421">
                  <c:v>9.5027777777777782</c:v>
                </c:pt>
                <c:pt idx="3422">
                  <c:v>9.5055555555555564</c:v>
                </c:pt>
                <c:pt idx="3423">
                  <c:v>9.5083333333333329</c:v>
                </c:pt>
                <c:pt idx="3424">
                  <c:v>9.5111111111111111</c:v>
                </c:pt>
                <c:pt idx="3425">
                  <c:v>9.5138888888888893</c:v>
                </c:pt>
                <c:pt idx="3426">
                  <c:v>9.5166666666666675</c:v>
                </c:pt>
                <c:pt idx="3427">
                  <c:v>9.5194444444444439</c:v>
                </c:pt>
                <c:pt idx="3428">
                  <c:v>9.5222222222222221</c:v>
                </c:pt>
                <c:pt idx="3429">
                  <c:v>9.5250000000000004</c:v>
                </c:pt>
                <c:pt idx="3430">
                  <c:v>9.5277777777777786</c:v>
                </c:pt>
                <c:pt idx="3431">
                  <c:v>9.530555555555555</c:v>
                </c:pt>
                <c:pt idx="3432">
                  <c:v>9.5333333333333332</c:v>
                </c:pt>
                <c:pt idx="3433">
                  <c:v>9.5361111111111114</c:v>
                </c:pt>
                <c:pt idx="3434">
                  <c:v>9.5388888888888896</c:v>
                </c:pt>
                <c:pt idx="3435">
                  <c:v>9.5416666666666661</c:v>
                </c:pt>
                <c:pt idx="3436">
                  <c:v>9.5444444444444443</c:v>
                </c:pt>
                <c:pt idx="3437">
                  <c:v>9.5472222222222225</c:v>
                </c:pt>
                <c:pt idx="3438">
                  <c:v>9.5500000000000007</c:v>
                </c:pt>
                <c:pt idx="3439">
                  <c:v>9.5527777777777771</c:v>
                </c:pt>
                <c:pt idx="3440">
                  <c:v>9.5555555555555554</c:v>
                </c:pt>
                <c:pt idx="3441">
                  <c:v>9.5583333333333336</c:v>
                </c:pt>
                <c:pt idx="3442">
                  <c:v>9.5611111111111118</c:v>
                </c:pt>
                <c:pt idx="3443">
                  <c:v>9.5638888888888882</c:v>
                </c:pt>
                <c:pt idx="3444">
                  <c:v>9.5666666666666664</c:v>
                </c:pt>
                <c:pt idx="3445">
                  <c:v>9.5694444444444446</c:v>
                </c:pt>
                <c:pt idx="3446">
                  <c:v>9.5722222222222229</c:v>
                </c:pt>
                <c:pt idx="3447">
                  <c:v>9.5749999999999993</c:v>
                </c:pt>
                <c:pt idx="3448">
                  <c:v>9.5777777777777775</c:v>
                </c:pt>
                <c:pt idx="3449">
                  <c:v>9.5805555555555557</c:v>
                </c:pt>
                <c:pt idx="3450">
                  <c:v>9.5833333333333339</c:v>
                </c:pt>
                <c:pt idx="3451">
                  <c:v>9.5861111111111104</c:v>
                </c:pt>
                <c:pt idx="3452">
                  <c:v>9.5888888888888886</c:v>
                </c:pt>
                <c:pt idx="3453">
                  <c:v>9.5916666666666668</c:v>
                </c:pt>
                <c:pt idx="3454">
                  <c:v>9.594444444444445</c:v>
                </c:pt>
                <c:pt idx="3455">
                  <c:v>9.5972222222222214</c:v>
                </c:pt>
                <c:pt idx="3456">
                  <c:v>9.6</c:v>
                </c:pt>
                <c:pt idx="3457">
                  <c:v>9.6027777777777779</c:v>
                </c:pt>
                <c:pt idx="3458">
                  <c:v>9.6055555555555561</c:v>
                </c:pt>
                <c:pt idx="3459">
                  <c:v>9.6083333333333325</c:v>
                </c:pt>
                <c:pt idx="3460">
                  <c:v>9.6111111111111107</c:v>
                </c:pt>
                <c:pt idx="3461">
                  <c:v>9.6138888888888889</c:v>
                </c:pt>
                <c:pt idx="3462">
                  <c:v>9.6166666666666671</c:v>
                </c:pt>
                <c:pt idx="3463">
                  <c:v>9.6194444444444436</c:v>
                </c:pt>
                <c:pt idx="3464">
                  <c:v>9.6222222222222218</c:v>
                </c:pt>
                <c:pt idx="3465">
                  <c:v>9.625</c:v>
                </c:pt>
                <c:pt idx="3466">
                  <c:v>9.6277777777777782</c:v>
                </c:pt>
                <c:pt idx="3467">
                  <c:v>9.6305555555555564</c:v>
                </c:pt>
                <c:pt idx="3468">
                  <c:v>9.6333333333333329</c:v>
                </c:pt>
                <c:pt idx="3469">
                  <c:v>9.6361111111111111</c:v>
                </c:pt>
                <c:pt idx="3470">
                  <c:v>9.6388888888888893</c:v>
                </c:pt>
                <c:pt idx="3471">
                  <c:v>9.6416666666666675</c:v>
                </c:pt>
                <c:pt idx="3472">
                  <c:v>9.6444444444444439</c:v>
                </c:pt>
                <c:pt idx="3473">
                  <c:v>9.6472222222222221</c:v>
                </c:pt>
                <c:pt idx="3474">
                  <c:v>9.65</c:v>
                </c:pt>
                <c:pt idx="3475">
                  <c:v>9.6527777777777786</c:v>
                </c:pt>
                <c:pt idx="3476">
                  <c:v>9.655555555555555</c:v>
                </c:pt>
                <c:pt idx="3477">
                  <c:v>9.6583333333333332</c:v>
                </c:pt>
                <c:pt idx="3478">
                  <c:v>9.6611111111111114</c:v>
                </c:pt>
                <c:pt idx="3479">
                  <c:v>9.6638888888888896</c:v>
                </c:pt>
                <c:pt idx="3480">
                  <c:v>9.6666666666666661</c:v>
                </c:pt>
                <c:pt idx="3481">
                  <c:v>9.6694444444444443</c:v>
                </c:pt>
                <c:pt idx="3482">
                  <c:v>9.6722222222222225</c:v>
                </c:pt>
                <c:pt idx="3483">
                  <c:v>9.6750000000000007</c:v>
                </c:pt>
                <c:pt idx="3484">
                  <c:v>9.6777777777777771</c:v>
                </c:pt>
                <c:pt idx="3485">
                  <c:v>9.6805555555555554</c:v>
                </c:pt>
                <c:pt idx="3486">
                  <c:v>9.6833333333333336</c:v>
                </c:pt>
                <c:pt idx="3487">
                  <c:v>9.6861111111111118</c:v>
                </c:pt>
                <c:pt idx="3488">
                  <c:v>9.6888888888888882</c:v>
                </c:pt>
                <c:pt idx="3489">
                  <c:v>9.6916666666666664</c:v>
                </c:pt>
                <c:pt idx="3490">
                  <c:v>9.6944444444444446</c:v>
                </c:pt>
                <c:pt idx="3491">
                  <c:v>9.6972222222222229</c:v>
                </c:pt>
                <c:pt idx="3492">
                  <c:v>9.6999999999999993</c:v>
                </c:pt>
                <c:pt idx="3493">
                  <c:v>9.7027777777777775</c:v>
                </c:pt>
                <c:pt idx="3494">
                  <c:v>9.7055555555555557</c:v>
                </c:pt>
                <c:pt idx="3495">
                  <c:v>9.7083333333333339</c:v>
                </c:pt>
                <c:pt idx="3496">
                  <c:v>9.7111111111111104</c:v>
                </c:pt>
                <c:pt idx="3497">
                  <c:v>9.7138888888888886</c:v>
                </c:pt>
                <c:pt idx="3498">
                  <c:v>9.7166666666666668</c:v>
                </c:pt>
                <c:pt idx="3499">
                  <c:v>9.719444444444445</c:v>
                </c:pt>
                <c:pt idx="3500">
                  <c:v>9.7222222222222214</c:v>
                </c:pt>
                <c:pt idx="3501">
                  <c:v>9.7249999999999996</c:v>
                </c:pt>
                <c:pt idx="3502">
                  <c:v>9.7277777777777779</c:v>
                </c:pt>
                <c:pt idx="3503">
                  <c:v>9.7305555555555561</c:v>
                </c:pt>
                <c:pt idx="3504">
                  <c:v>9.7333333333333325</c:v>
                </c:pt>
                <c:pt idx="3505">
                  <c:v>9.7361111111111107</c:v>
                </c:pt>
                <c:pt idx="3506">
                  <c:v>9.7388888888888889</c:v>
                </c:pt>
                <c:pt idx="3507">
                  <c:v>9.7416666666666671</c:v>
                </c:pt>
                <c:pt idx="3508">
                  <c:v>9.7444444444444436</c:v>
                </c:pt>
                <c:pt idx="3509">
                  <c:v>9.7472222222222218</c:v>
                </c:pt>
                <c:pt idx="3510">
                  <c:v>9.75</c:v>
                </c:pt>
                <c:pt idx="3511">
                  <c:v>9.7527777777777782</c:v>
                </c:pt>
                <c:pt idx="3512">
                  <c:v>9.7555555555555564</c:v>
                </c:pt>
                <c:pt idx="3513">
                  <c:v>9.7583333333333329</c:v>
                </c:pt>
                <c:pt idx="3514">
                  <c:v>9.7611111111111111</c:v>
                </c:pt>
                <c:pt idx="3515">
                  <c:v>9.7638888888888893</c:v>
                </c:pt>
                <c:pt idx="3516">
                  <c:v>9.7666666666666675</c:v>
                </c:pt>
                <c:pt idx="3517">
                  <c:v>9.7694444444444439</c:v>
                </c:pt>
                <c:pt idx="3518">
                  <c:v>9.7722222222222221</c:v>
                </c:pt>
                <c:pt idx="3519">
                  <c:v>9.7750000000000004</c:v>
                </c:pt>
                <c:pt idx="3520">
                  <c:v>9.7777777777777786</c:v>
                </c:pt>
                <c:pt idx="3521">
                  <c:v>9.780555555555555</c:v>
                </c:pt>
                <c:pt idx="3522">
                  <c:v>9.7833333333333332</c:v>
                </c:pt>
                <c:pt idx="3523">
                  <c:v>9.7861111111111114</c:v>
                </c:pt>
                <c:pt idx="3524">
                  <c:v>9.7888888888888896</c:v>
                </c:pt>
                <c:pt idx="3525">
                  <c:v>9.7916666666666661</c:v>
                </c:pt>
                <c:pt idx="3526">
                  <c:v>9.7944444444444443</c:v>
                </c:pt>
                <c:pt idx="3527">
                  <c:v>9.7972222222222225</c:v>
                </c:pt>
                <c:pt idx="3528">
                  <c:v>9.8000000000000007</c:v>
                </c:pt>
                <c:pt idx="3529">
                  <c:v>9.8027777777777771</c:v>
                </c:pt>
                <c:pt idx="3530">
                  <c:v>9.8055555555555554</c:v>
                </c:pt>
                <c:pt idx="3531">
                  <c:v>9.8083333333333336</c:v>
                </c:pt>
                <c:pt idx="3532">
                  <c:v>9.8111111111111118</c:v>
                </c:pt>
                <c:pt idx="3533">
                  <c:v>9.8138888888888882</c:v>
                </c:pt>
                <c:pt idx="3534">
                  <c:v>9.8166666666666664</c:v>
                </c:pt>
                <c:pt idx="3535">
                  <c:v>9.8194444444444446</c:v>
                </c:pt>
                <c:pt idx="3536">
                  <c:v>9.8222222222222229</c:v>
                </c:pt>
                <c:pt idx="3537">
                  <c:v>9.8249999999999993</c:v>
                </c:pt>
                <c:pt idx="3538">
                  <c:v>9.8277777777777775</c:v>
                </c:pt>
                <c:pt idx="3539">
                  <c:v>9.8305555555555557</c:v>
                </c:pt>
                <c:pt idx="3540">
                  <c:v>9.8333333333333339</c:v>
                </c:pt>
                <c:pt idx="3541">
                  <c:v>9.8361111111111104</c:v>
                </c:pt>
                <c:pt idx="3542">
                  <c:v>9.8388888888888886</c:v>
                </c:pt>
                <c:pt idx="3543">
                  <c:v>9.8416666666666668</c:v>
                </c:pt>
                <c:pt idx="3544">
                  <c:v>9.844444444444445</c:v>
                </c:pt>
                <c:pt idx="3545">
                  <c:v>9.8472222222222214</c:v>
                </c:pt>
                <c:pt idx="3546">
                  <c:v>9.85</c:v>
                </c:pt>
                <c:pt idx="3547">
                  <c:v>9.8527777777777779</c:v>
                </c:pt>
                <c:pt idx="3548">
                  <c:v>9.8555555555555561</c:v>
                </c:pt>
                <c:pt idx="3549">
                  <c:v>9.8583333333333325</c:v>
                </c:pt>
                <c:pt idx="3550">
                  <c:v>9.8611111111111107</c:v>
                </c:pt>
                <c:pt idx="3551">
                  <c:v>9.8638888888888889</c:v>
                </c:pt>
                <c:pt idx="3552">
                  <c:v>9.8666666666666671</c:v>
                </c:pt>
                <c:pt idx="3553">
                  <c:v>9.8694444444444436</c:v>
                </c:pt>
                <c:pt idx="3554">
                  <c:v>9.8722222222222218</c:v>
                </c:pt>
                <c:pt idx="3555">
                  <c:v>9.875</c:v>
                </c:pt>
                <c:pt idx="3556">
                  <c:v>9.8777777777777782</c:v>
                </c:pt>
                <c:pt idx="3557">
                  <c:v>9.8805555555555564</c:v>
                </c:pt>
                <c:pt idx="3558">
                  <c:v>9.8833333333333329</c:v>
                </c:pt>
                <c:pt idx="3559">
                  <c:v>9.8861111111111111</c:v>
                </c:pt>
                <c:pt idx="3560">
                  <c:v>9.8888888888888893</c:v>
                </c:pt>
                <c:pt idx="3561">
                  <c:v>9.8916666666666675</c:v>
                </c:pt>
                <c:pt idx="3562">
                  <c:v>9.8944444444444439</c:v>
                </c:pt>
                <c:pt idx="3563">
                  <c:v>9.8972222222222221</c:v>
                </c:pt>
                <c:pt idx="3564">
                  <c:v>9.9</c:v>
                </c:pt>
                <c:pt idx="3565">
                  <c:v>9.9027777777777786</c:v>
                </c:pt>
                <c:pt idx="3566">
                  <c:v>9.905555555555555</c:v>
                </c:pt>
                <c:pt idx="3567">
                  <c:v>9.9083333333333332</c:v>
                </c:pt>
                <c:pt idx="3568">
                  <c:v>9.9111111111111114</c:v>
                </c:pt>
                <c:pt idx="3569">
                  <c:v>9.9138888888888896</c:v>
                </c:pt>
                <c:pt idx="3570">
                  <c:v>9.9166666666666661</c:v>
                </c:pt>
                <c:pt idx="3571">
                  <c:v>9.9194444444444443</c:v>
                </c:pt>
                <c:pt idx="3572">
                  <c:v>9.9222222222222225</c:v>
                </c:pt>
                <c:pt idx="3573">
                  <c:v>9.9250000000000007</c:v>
                </c:pt>
                <c:pt idx="3574">
                  <c:v>9.9277777777777771</c:v>
                </c:pt>
                <c:pt idx="3575">
                  <c:v>9.9305555555555554</c:v>
                </c:pt>
                <c:pt idx="3576">
                  <c:v>9.9333333333333336</c:v>
                </c:pt>
                <c:pt idx="3577">
                  <c:v>9.9361111111111118</c:v>
                </c:pt>
                <c:pt idx="3578">
                  <c:v>9.9388888888888882</c:v>
                </c:pt>
                <c:pt idx="3579">
                  <c:v>9.9416666666666664</c:v>
                </c:pt>
                <c:pt idx="3580">
                  <c:v>9.9444444444444446</c:v>
                </c:pt>
                <c:pt idx="3581">
                  <c:v>9.9472222222222229</c:v>
                </c:pt>
                <c:pt idx="3582">
                  <c:v>9.9499999999999993</c:v>
                </c:pt>
                <c:pt idx="3583">
                  <c:v>9.9527777777777775</c:v>
                </c:pt>
                <c:pt idx="3584">
                  <c:v>9.9555555555555557</c:v>
                </c:pt>
                <c:pt idx="3585">
                  <c:v>9.9583333333333339</c:v>
                </c:pt>
                <c:pt idx="3586">
                  <c:v>9.9611111111111104</c:v>
                </c:pt>
                <c:pt idx="3587">
                  <c:v>9.9638888888888886</c:v>
                </c:pt>
                <c:pt idx="3588">
                  <c:v>9.9666666666666668</c:v>
                </c:pt>
                <c:pt idx="3589">
                  <c:v>9.969444444444445</c:v>
                </c:pt>
                <c:pt idx="3590">
                  <c:v>9.9722222222222214</c:v>
                </c:pt>
                <c:pt idx="3591">
                  <c:v>9.9749999999999996</c:v>
                </c:pt>
                <c:pt idx="3592">
                  <c:v>9.9777777777777779</c:v>
                </c:pt>
                <c:pt idx="3593">
                  <c:v>9.9805555555555561</c:v>
                </c:pt>
                <c:pt idx="3594">
                  <c:v>9.9833333333333325</c:v>
                </c:pt>
                <c:pt idx="3595">
                  <c:v>9.9861111111111107</c:v>
                </c:pt>
                <c:pt idx="3596">
                  <c:v>9.9888888888888889</c:v>
                </c:pt>
                <c:pt idx="3597">
                  <c:v>9.9916666666666671</c:v>
                </c:pt>
                <c:pt idx="3598">
                  <c:v>9.9944444444444436</c:v>
                </c:pt>
                <c:pt idx="3599">
                  <c:v>9.9972222222222218</c:v>
                </c:pt>
                <c:pt idx="3600">
                  <c:v>10</c:v>
                </c:pt>
                <c:pt idx="3601">
                  <c:v>10.002777777777778</c:v>
                </c:pt>
                <c:pt idx="3602">
                  <c:v>10.005555555555556</c:v>
                </c:pt>
                <c:pt idx="3603">
                  <c:v>10.008333333333333</c:v>
                </c:pt>
                <c:pt idx="3604">
                  <c:v>10.011111111111111</c:v>
                </c:pt>
                <c:pt idx="3605">
                  <c:v>10.013888888888889</c:v>
                </c:pt>
                <c:pt idx="3606">
                  <c:v>10.016666666666667</c:v>
                </c:pt>
                <c:pt idx="3607">
                  <c:v>10.019444444444444</c:v>
                </c:pt>
                <c:pt idx="3608">
                  <c:v>10.022222222222222</c:v>
                </c:pt>
                <c:pt idx="3609">
                  <c:v>10.025</c:v>
                </c:pt>
                <c:pt idx="3610">
                  <c:v>10.027777777777779</c:v>
                </c:pt>
                <c:pt idx="3611">
                  <c:v>10.030555555555555</c:v>
                </c:pt>
                <c:pt idx="3612">
                  <c:v>10.033333333333333</c:v>
                </c:pt>
                <c:pt idx="3613">
                  <c:v>10.036111111111111</c:v>
                </c:pt>
                <c:pt idx="3614">
                  <c:v>10.03888888888889</c:v>
                </c:pt>
                <c:pt idx="3615">
                  <c:v>10.041666666666666</c:v>
                </c:pt>
                <c:pt idx="3616">
                  <c:v>10.044444444444444</c:v>
                </c:pt>
                <c:pt idx="3617">
                  <c:v>10.047222222222222</c:v>
                </c:pt>
                <c:pt idx="3618">
                  <c:v>10.050000000000001</c:v>
                </c:pt>
                <c:pt idx="3619">
                  <c:v>10.052777777777777</c:v>
                </c:pt>
                <c:pt idx="3620">
                  <c:v>10.055555555555555</c:v>
                </c:pt>
                <c:pt idx="3621">
                  <c:v>10.058333333333334</c:v>
                </c:pt>
                <c:pt idx="3622">
                  <c:v>10.061111111111112</c:v>
                </c:pt>
                <c:pt idx="3623">
                  <c:v>10.063888888888888</c:v>
                </c:pt>
                <c:pt idx="3624">
                  <c:v>10.066666666666666</c:v>
                </c:pt>
                <c:pt idx="3625">
                  <c:v>10.069444444444445</c:v>
                </c:pt>
                <c:pt idx="3626">
                  <c:v>10.072222222222223</c:v>
                </c:pt>
                <c:pt idx="3627">
                  <c:v>10.074999999999999</c:v>
                </c:pt>
                <c:pt idx="3628">
                  <c:v>10.077777777777778</c:v>
                </c:pt>
                <c:pt idx="3629">
                  <c:v>10.080555555555556</c:v>
                </c:pt>
                <c:pt idx="3630">
                  <c:v>10.083333333333334</c:v>
                </c:pt>
                <c:pt idx="3631">
                  <c:v>10.08611111111111</c:v>
                </c:pt>
                <c:pt idx="3632">
                  <c:v>10.088888888888889</c:v>
                </c:pt>
                <c:pt idx="3633">
                  <c:v>10.091666666666667</c:v>
                </c:pt>
                <c:pt idx="3634">
                  <c:v>10.094444444444445</c:v>
                </c:pt>
                <c:pt idx="3635">
                  <c:v>10.097222222222221</c:v>
                </c:pt>
                <c:pt idx="3636">
                  <c:v>10.1</c:v>
                </c:pt>
                <c:pt idx="3637">
                  <c:v>10.102777777777778</c:v>
                </c:pt>
                <c:pt idx="3638">
                  <c:v>10.105555555555556</c:v>
                </c:pt>
                <c:pt idx="3639">
                  <c:v>10.108333333333333</c:v>
                </c:pt>
                <c:pt idx="3640">
                  <c:v>10.111111111111111</c:v>
                </c:pt>
                <c:pt idx="3641">
                  <c:v>10.113888888888889</c:v>
                </c:pt>
                <c:pt idx="3642">
                  <c:v>10.116666666666667</c:v>
                </c:pt>
                <c:pt idx="3643">
                  <c:v>10.119444444444444</c:v>
                </c:pt>
                <c:pt idx="3644">
                  <c:v>10.122222222222222</c:v>
                </c:pt>
                <c:pt idx="3645">
                  <c:v>10.125</c:v>
                </c:pt>
                <c:pt idx="3646">
                  <c:v>10.127777777777778</c:v>
                </c:pt>
                <c:pt idx="3647">
                  <c:v>10.130555555555556</c:v>
                </c:pt>
                <c:pt idx="3648">
                  <c:v>10.133333333333333</c:v>
                </c:pt>
                <c:pt idx="3649">
                  <c:v>10.136111111111111</c:v>
                </c:pt>
                <c:pt idx="3650">
                  <c:v>10.138888888888889</c:v>
                </c:pt>
                <c:pt idx="3651">
                  <c:v>10.141666666666667</c:v>
                </c:pt>
                <c:pt idx="3652">
                  <c:v>10.144444444444444</c:v>
                </c:pt>
                <c:pt idx="3653">
                  <c:v>10.147222222222222</c:v>
                </c:pt>
                <c:pt idx="3654">
                  <c:v>10.15</c:v>
                </c:pt>
                <c:pt idx="3655">
                  <c:v>10.152777777777779</c:v>
                </c:pt>
                <c:pt idx="3656">
                  <c:v>10.155555555555555</c:v>
                </c:pt>
                <c:pt idx="3657">
                  <c:v>10.158333333333333</c:v>
                </c:pt>
                <c:pt idx="3658">
                  <c:v>10.161111111111111</c:v>
                </c:pt>
                <c:pt idx="3659">
                  <c:v>10.16388888888889</c:v>
                </c:pt>
                <c:pt idx="3660">
                  <c:v>10.166666666666666</c:v>
                </c:pt>
                <c:pt idx="3661">
                  <c:v>10.169444444444444</c:v>
                </c:pt>
                <c:pt idx="3662">
                  <c:v>10.172222222222222</c:v>
                </c:pt>
                <c:pt idx="3663">
                  <c:v>10.175000000000001</c:v>
                </c:pt>
                <c:pt idx="3664">
                  <c:v>10.177777777777777</c:v>
                </c:pt>
                <c:pt idx="3665">
                  <c:v>10.180555555555555</c:v>
                </c:pt>
                <c:pt idx="3666">
                  <c:v>10.183333333333334</c:v>
                </c:pt>
                <c:pt idx="3667">
                  <c:v>10.186111111111112</c:v>
                </c:pt>
                <c:pt idx="3668">
                  <c:v>10.188888888888888</c:v>
                </c:pt>
                <c:pt idx="3669">
                  <c:v>10.191666666666666</c:v>
                </c:pt>
                <c:pt idx="3670">
                  <c:v>10.194444444444445</c:v>
                </c:pt>
                <c:pt idx="3671">
                  <c:v>10.197222222222223</c:v>
                </c:pt>
                <c:pt idx="3672">
                  <c:v>10.199999999999999</c:v>
                </c:pt>
                <c:pt idx="3673">
                  <c:v>10.202777777777778</c:v>
                </c:pt>
                <c:pt idx="3674">
                  <c:v>10.205555555555556</c:v>
                </c:pt>
                <c:pt idx="3675">
                  <c:v>10.208333333333334</c:v>
                </c:pt>
                <c:pt idx="3676">
                  <c:v>10.21111111111111</c:v>
                </c:pt>
                <c:pt idx="3677">
                  <c:v>10.213888888888889</c:v>
                </c:pt>
                <c:pt idx="3678">
                  <c:v>10.216666666666667</c:v>
                </c:pt>
                <c:pt idx="3679">
                  <c:v>10.219444444444445</c:v>
                </c:pt>
                <c:pt idx="3680">
                  <c:v>10.222222222222221</c:v>
                </c:pt>
                <c:pt idx="3681">
                  <c:v>10.225</c:v>
                </c:pt>
                <c:pt idx="3682">
                  <c:v>10.227777777777778</c:v>
                </c:pt>
                <c:pt idx="3683">
                  <c:v>10.230555555555556</c:v>
                </c:pt>
                <c:pt idx="3684">
                  <c:v>10.233333333333333</c:v>
                </c:pt>
                <c:pt idx="3685">
                  <c:v>10.236111111111111</c:v>
                </c:pt>
                <c:pt idx="3686">
                  <c:v>10.238888888888889</c:v>
                </c:pt>
                <c:pt idx="3687">
                  <c:v>10.241666666666667</c:v>
                </c:pt>
                <c:pt idx="3688">
                  <c:v>10.244444444444444</c:v>
                </c:pt>
                <c:pt idx="3689">
                  <c:v>10.247222222222222</c:v>
                </c:pt>
                <c:pt idx="3690">
                  <c:v>10.25</c:v>
                </c:pt>
                <c:pt idx="3691">
                  <c:v>10.252777777777778</c:v>
                </c:pt>
                <c:pt idx="3692">
                  <c:v>10.255555555555556</c:v>
                </c:pt>
                <c:pt idx="3693">
                  <c:v>10.258333333333333</c:v>
                </c:pt>
                <c:pt idx="3694">
                  <c:v>10.261111111111111</c:v>
                </c:pt>
                <c:pt idx="3695">
                  <c:v>10.263888888888889</c:v>
                </c:pt>
                <c:pt idx="3696">
                  <c:v>10.266666666666667</c:v>
                </c:pt>
                <c:pt idx="3697">
                  <c:v>10.269444444444444</c:v>
                </c:pt>
                <c:pt idx="3698">
                  <c:v>10.272222222222222</c:v>
                </c:pt>
                <c:pt idx="3699">
                  <c:v>10.275</c:v>
                </c:pt>
                <c:pt idx="3700">
                  <c:v>10.277777777777779</c:v>
                </c:pt>
                <c:pt idx="3701">
                  <c:v>10.280555555555555</c:v>
                </c:pt>
                <c:pt idx="3702">
                  <c:v>10.283333333333333</c:v>
                </c:pt>
                <c:pt idx="3703">
                  <c:v>10.286111111111111</c:v>
                </c:pt>
                <c:pt idx="3704">
                  <c:v>10.28888888888889</c:v>
                </c:pt>
                <c:pt idx="3705">
                  <c:v>10.291666666666666</c:v>
                </c:pt>
                <c:pt idx="3706">
                  <c:v>10.294444444444444</c:v>
                </c:pt>
                <c:pt idx="3707">
                  <c:v>10.297222222222222</c:v>
                </c:pt>
                <c:pt idx="3708">
                  <c:v>10.3</c:v>
                </c:pt>
                <c:pt idx="3709">
                  <c:v>10.302777777777777</c:v>
                </c:pt>
                <c:pt idx="3710">
                  <c:v>10.305555555555555</c:v>
                </c:pt>
                <c:pt idx="3711">
                  <c:v>10.308333333333334</c:v>
                </c:pt>
                <c:pt idx="3712">
                  <c:v>10.311111111111112</c:v>
                </c:pt>
                <c:pt idx="3713">
                  <c:v>10.313888888888888</c:v>
                </c:pt>
                <c:pt idx="3714">
                  <c:v>10.316666666666666</c:v>
                </c:pt>
                <c:pt idx="3715">
                  <c:v>10.319444444444445</c:v>
                </c:pt>
                <c:pt idx="3716">
                  <c:v>10.322222222222223</c:v>
                </c:pt>
                <c:pt idx="3717">
                  <c:v>10.324999999999999</c:v>
                </c:pt>
                <c:pt idx="3718">
                  <c:v>10.327777777777778</c:v>
                </c:pt>
                <c:pt idx="3719">
                  <c:v>10.330555555555556</c:v>
                </c:pt>
                <c:pt idx="3720">
                  <c:v>10.333333333333334</c:v>
                </c:pt>
                <c:pt idx="3721">
                  <c:v>10.33611111111111</c:v>
                </c:pt>
                <c:pt idx="3722">
                  <c:v>10.338888888888889</c:v>
                </c:pt>
                <c:pt idx="3723">
                  <c:v>10.341666666666667</c:v>
                </c:pt>
                <c:pt idx="3724">
                  <c:v>10.344444444444445</c:v>
                </c:pt>
                <c:pt idx="3725">
                  <c:v>10.347222222222221</c:v>
                </c:pt>
                <c:pt idx="3726">
                  <c:v>10.35</c:v>
                </c:pt>
                <c:pt idx="3727">
                  <c:v>10.352777777777778</c:v>
                </c:pt>
                <c:pt idx="3728">
                  <c:v>10.355555555555556</c:v>
                </c:pt>
                <c:pt idx="3729">
                  <c:v>10.358333333333333</c:v>
                </c:pt>
                <c:pt idx="3730">
                  <c:v>10.361111111111111</c:v>
                </c:pt>
                <c:pt idx="3731">
                  <c:v>10.363888888888889</c:v>
                </c:pt>
                <c:pt idx="3732">
                  <c:v>10.366666666666667</c:v>
                </c:pt>
                <c:pt idx="3733">
                  <c:v>10.369444444444444</c:v>
                </c:pt>
                <c:pt idx="3734">
                  <c:v>10.372222222222222</c:v>
                </c:pt>
                <c:pt idx="3735">
                  <c:v>10.375</c:v>
                </c:pt>
                <c:pt idx="3736">
                  <c:v>10.377777777777778</c:v>
                </c:pt>
                <c:pt idx="3737">
                  <c:v>10.380555555555556</c:v>
                </c:pt>
                <c:pt idx="3738">
                  <c:v>10.383333333333333</c:v>
                </c:pt>
                <c:pt idx="3739">
                  <c:v>10.386111111111111</c:v>
                </c:pt>
                <c:pt idx="3740">
                  <c:v>10.388888888888889</c:v>
                </c:pt>
                <c:pt idx="3741">
                  <c:v>10.391666666666667</c:v>
                </c:pt>
                <c:pt idx="3742">
                  <c:v>10.394444444444444</c:v>
                </c:pt>
                <c:pt idx="3743">
                  <c:v>10.397222222222222</c:v>
                </c:pt>
                <c:pt idx="3744">
                  <c:v>10.4</c:v>
                </c:pt>
                <c:pt idx="3745">
                  <c:v>10.402777777777779</c:v>
                </c:pt>
                <c:pt idx="3746">
                  <c:v>10.405555555555555</c:v>
                </c:pt>
                <c:pt idx="3747">
                  <c:v>10.408333333333333</c:v>
                </c:pt>
                <c:pt idx="3748">
                  <c:v>10.411111111111111</c:v>
                </c:pt>
                <c:pt idx="3749">
                  <c:v>10.41388888888889</c:v>
                </c:pt>
                <c:pt idx="3750">
                  <c:v>10.416666666666666</c:v>
                </c:pt>
                <c:pt idx="3751">
                  <c:v>10.419444444444444</c:v>
                </c:pt>
                <c:pt idx="3752">
                  <c:v>10.422222222222222</c:v>
                </c:pt>
                <c:pt idx="3753">
                  <c:v>10.425000000000001</c:v>
                </c:pt>
                <c:pt idx="3754">
                  <c:v>10.427777777777777</c:v>
                </c:pt>
                <c:pt idx="3755">
                  <c:v>10.430555555555555</c:v>
                </c:pt>
                <c:pt idx="3756">
                  <c:v>10.433333333333334</c:v>
                </c:pt>
                <c:pt idx="3757">
                  <c:v>10.436111111111112</c:v>
                </c:pt>
                <c:pt idx="3758">
                  <c:v>10.438888888888888</c:v>
                </c:pt>
                <c:pt idx="3759">
                  <c:v>10.441666666666666</c:v>
                </c:pt>
                <c:pt idx="3760">
                  <c:v>10.444444444444445</c:v>
                </c:pt>
                <c:pt idx="3761">
                  <c:v>10.447222222222223</c:v>
                </c:pt>
                <c:pt idx="3762">
                  <c:v>10.45</c:v>
                </c:pt>
                <c:pt idx="3763">
                  <c:v>10.452777777777778</c:v>
                </c:pt>
                <c:pt idx="3764">
                  <c:v>10.455555555555556</c:v>
                </c:pt>
                <c:pt idx="3765">
                  <c:v>10.458333333333334</c:v>
                </c:pt>
                <c:pt idx="3766">
                  <c:v>10.46111111111111</c:v>
                </c:pt>
                <c:pt idx="3767">
                  <c:v>10.463888888888889</c:v>
                </c:pt>
                <c:pt idx="3768">
                  <c:v>10.466666666666667</c:v>
                </c:pt>
                <c:pt idx="3769">
                  <c:v>10.469444444444445</c:v>
                </c:pt>
                <c:pt idx="3770">
                  <c:v>10.472222222222221</c:v>
                </c:pt>
                <c:pt idx="3771">
                  <c:v>10.475</c:v>
                </c:pt>
                <c:pt idx="3772">
                  <c:v>10.477777777777778</c:v>
                </c:pt>
                <c:pt idx="3773">
                  <c:v>10.480555555555556</c:v>
                </c:pt>
                <c:pt idx="3774">
                  <c:v>10.483333333333333</c:v>
                </c:pt>
                <c:pt idx="3775">
                  <c:v>10.486111111111111</c:v>
                </c:pt>
                <c:pt idx="3776">
                  <c:v>10.488888888888889</c:v>
                </c:pt>
                <c:pt idx="3777">
                  <c:v>10.491666666666667</c:v>
                </c:pt>
                <c:pt idx="3778">
                  <c:v>10.494444444444444</c:v>
                </c:pt>
                <c:pt idx="3779">
                  <c:v>10.497222222222222</c:v>
                </c:pt>
                <c:pt idx="3780">
                  <c:v>10.5</c:v>
                </c:pt>
                <c:pt idx="3781">
                  <c:v>10.502777777777778</c:v>
                </c:pt>
                <c:pt idx="3782">
                  <c:v>10.505555555555556</c:v>
                </c:pt>
                <c:pt idx="3783">
                  <c:v>10.508333333333333</c:v>
                </c:pt>
                <c:pt idx="3784">
                  <c:v>10.511111111111111</c:v>
                </c:pt>
                <c:pt idx="3785">
                  <c:v>10.513888888888889</c:v>
                </c:pt>
                <c:pt idx="3786">
                  <c:v>10.516666666666667</c:v>
                </c:pt>
                <c:pt idx="3787">
                  <c:v>10.519444444444444</c:v>
                </c:pt>
                <c:pt idx="3788">
                  <c:v>10.522222222222222</c:v>
                </c:pt>
                <c:pt idx="3789">
                  <c:v>10.525</c:v>
                </c:pt>
                <c:pt idx="3790">
                  <c:v>10.527777777777779</c:v>
                </c:pt>
                <c:pt idx="3791">
                  <c:v>10.530555555555555</c:v>
                </c:pt>
                <c:pt idx="3792">
                  <c:v>10.533333333333333</c:v>
                </c:pt>
                <c:pt idx="3793">
                  <c:v>10.536111111111111</c:v>
                </c:pt>
                <c:pt idx="3794">
                  <c:v>10.53888888888889</c:v>
                </c:pt>
                <c:pt idx="3795">
                  <c:v>10.541666666666666</c:v>
                </c:pt>
                <c:pt idx="3796">
                  <c:v>10.544444444444444</c:v>
                </c:pt>
                <c:pt idx="3797">
                  <c:v>10.547222222222222</c:v>
                </c:pt>
                <c:pt idx="3798">
                  <c:v>10.55</c:v>
                </c:pt>
                <c:pt idx="3799">
                  <c:v>10.552777777777777</c:v>
                </c:pt>
                <c:pt idx="3800">
                  <c:v>10.555555555555555</c:v>
                </c:pt>
                <c:pt idx="3801">
                  <c:v>10.558333333333334</c:v>
                </c:pt>
                <c:pt idx="3802">
                  <c:v>10.561111111111112</c:v>
                </c:pt>
                <c:pt idx="3803">
                  <c:v>10.563888888888888</c:v>
                </c:pt>
                <c:pt idx="3804">
                  <c:v>10.566666666666666</c:v>
                </c:pt>
                <c:pt idx="3805">
                  <c:v>10.569444444444445</c:v>
                </c:pt>
                <c:pt idx="3806">
                  <c:v>10.572222222222223</c:v>
                </c:pt>
                <c:pt idx="3807">
                  <c:v>10.574999999999999</c:v>
                </c:pt>
                <c:pt idx="3808">
                  <c:v>10.577777777777778</c:v>
                </c:pt>
                <c:pt idx="3809">
                  <c:v>10.580555555555556</c:v>
                </c:pt>
                <c:pt idx="3810">
                  <c:v>10.583333333333334</c:v>
                </c:pt>
                <c:pt idx="3811">
                  <c:v>10.58611111111111</c:v>
                </c:pt>
                <c:pt idx="3812">
                  <c:v>10.588888888888889</c:v>
                </c:pt>
                <c:pt idx="3813">
                  <c:v>10.591666666666667</c:v>
                </c:pt>
                <c:pt idx="3814">
                  <c:v>10.594444444444445</c:v>
                </c:pt>
                <c:pt idx="3815">
                  <c:v>10.597222222222221</c:v>
                </c:pt>
                <c:pt idx="3816">
                  <c:v>10.6</c:v>
                </c:pt>
                <c:pt idx="3817">
                  <c:v>10.602777777777778</c:v>
                </c:pt>
                <c:pt idx="3818">
                  <c:v>10.605555555555556</c:v>
                </c:pt>
                <c:pt idx="3819">
                  <c:v>10.608333333333333</c:v>
                </c:pt>
                <c:pt idx="3820">
                  <c:v>10.611111111111111</c:v>
                </c:pt>
                <c:pt idx="3821">
                  <c:v>10.613888888888889</c:v>
                </c:pt>
                <c:pt idx="3822">
                  <c:v>10.616666666666667</c:v>
                </c:pt>
                <c:pt idx="3823">
                  <c:v>10.619444444444444</c:v>
                </c:pt>
                <c:pt idx="3824">
                  <c:v>10.622222222222222</c:v>
                </c:pt>
                <c:pt idx="3825">
                  <c:v>10.625</c:v>
                </c:pt>
                <c:pt idx="3826">
                  <c:v>10.627777777777778</c:v>
                </c:pt>
                <c:pt idx="3827">
                  <c:v>10.630555555555556</c:v>
                </c:pt>
                <c:pt idx="3828">
                  <c:v>10.633333333333333</c:v>
                </c:pt>
                <c:pt idx="3829">
                  <c:v>10.636111111111111</c:v>
                </c:pt>
                <c:pt idx="3830">
                  <c:v>10.638888888888889</c:v>
                </c:pt>
                <c:pt idx="3831">
                  <c:v>10.641666666666667</c:v>
                </c:pt>
                <c:pt idx="3832">
                  <c:v>10.644444444444444</c:v>
                </c:pt>
                <c:pt idx="3833">
                  <c:v>10.647222222222222</c:v>
                </c:pt>
                <c:pt idx="3834">
                  <c:v>10.65</c:v>
                </c:pt>
                <c:pt idx="3835">
                  <c:v>10.652777777777779</c:v>
                </c:pt>
                <c:pt idx="3836">
                  <c:v>10.655555555555555</c:v>
                </c:pt>
                <c:pt idx="3837">
                  <c:v>10.658333333333333</c:v>
                </c:pt>
                <c:pt idx="3838">
                  <c:v>10.661111111111111</c:v>
                </c:pt>
                <c:pt idx="3839">
                  <c:v>10.66388888888889</c:v>
                </c:pt>
                <c:pt idx="3840">
                  <c:v>10.666666666666666</c:v>
                </c:pt>
                <c:pt idx="3841">
                  <c:v>10.669444444444444</c:v>
                </c:pt>
                <c:pt idx="3842">
                  <c:v>10.672222222222222</c:v>
                </c:pt>
                <c:pt idx="3843">
                  <c:v>10.675000000000001</c:v>
                </c:pt>
                <c:pt idx="3844">
                  <c:v>10.677777777777777</c:v>
                </c:pt>
                <c:pt idx="3845">
                  <c:v>10.680555555555555</c:v>
                </c:pt>
                <c:pt idx="3846">
                  <c:v>10.683333333333334</c:v>
                </c:pt>
                <c:pt idx="3847">
                  <c:v>10.686111111111112</c:v>
                </c:pt>
                <c:pt idx="3848">
                  <c:v>10.688888888888888</c:v>
                </c:pt>
                <c:pt idx="3849">
                  <c:v>10.691666666666666</c:v>
                </c:pt>
                <c:pt idx="3850">
                  <c:v>10.694444444444445</c:v>
                </c:pt>
                <c:pt idx="3851">
                  <c:v>10.697222222222223</c:v>
                </c:pt>
                <c:pt idx="3852">
                  <c:v>10.7</c:v>
                </c:pt>
                <c:pt idx="3853">
                  <c:v>10.702777777777778</c:v>
                </c:pt>
                <c:pt idx="3854">
                  <c:v>10.705555555555556</c:v>
                </c:pt>
                <c:pt idx="3855">
                  <c:v>10.708333333333334</c:v>
                </c:pt>
                <c:pt idx="3856">
                  <c:v>10.71111111111111</c:v>
                </c:pt>
                <c:pt idx="3857">
                  <c:v>10.713888888888889</c:v>
                </c:pt>
                <c:pt idx="3858">
                  <c:v>10.716666666666667</c:v>
                </c:pt>
                <c:pt idx="3859">
                  <c:v>10.719444444444445</c:v>
                </c:pt>
                <c:pt idx="3860">
                  <c:v>10.722222222222221</c:v>
                </c:pt>
                <c:pt idx="3861">
                  <c:v>10.725</c:v>
                </c:pt>
                <c:pt idx="3862">
                  <c:v>10.727777777777778</c:v>
                </c:pt>
                <c:pt idx="3863">
                  <c:v>10.730555555555556</c:v>
                </c:pt>
                <c:pt idx="3864">
                  <c:v>10.733333333333333</c:v>
                </c:pt>
                <c:pt idx="3865">
                  <c:v>10.736111111111111</c:v>
                </c:pt>
                <c:pt idx="3866">
                  <c:v>10.738888888888889</c:v>
                </c:pt>
                <c:pt idx="3867">
                  <c:v>10.741666666666667</c:v>
                </c:pt>
                <c:pt idx="3868">
                  <c:v>10.744444444444444</c:v>
                </c:pt>
                <c:pt idx="3869">
                  <c:v>10.747222222222222</c:v>
                </c:pt>
                <c:pt idx="3870">
                  <c:v>10.75</c:v>
                </c:pt>
                <c:pt idx="3871">
                  <c:v>10.752777777777778</c:v>
                </c:pt>
                <c:pt idx="3872">
                  <c:v>10.755555555555556</c:v>
                </c:pt>
                <c:pt idx="3873">
                  <c:v>10.758333333333333</c:v>
                </c:pt>
                <c:pt idx="3874">
                  <c:v>10.761111111111111</c:v>
                </c:pt>
                <c:pt idx="3875">
                  <c:v>10.763888888888889</c:v>
                </c:pt>
                <c:pt idx="3876">
                  <c:v>10.766666666666667</c:v>
                </c:pt>
                <c:pt idx="3877">
                  <c:v>10.769444444444444</c:v>
                </c:pt>
                <c:pt idx="3878">
                  <c:v>10.772222222222222</c:v>
                </c:pt>
                <c:pt idx="3879">
                  <c:v>10.775</c:v>
                </c:pt>
                <c:pt idx="3880">
                  <c:v>10.777777777777779</c:v>
                </c:pt>
                <c:pt idx="3881">
                  <c:v>10.780555555555555</c:v>
                </c:pt>
                <c:pt idx="3882">
                  <c:v>10.783333333333333</c:v>
                </c:pt>
                <c:pt idx="3883">
                  <c:v>10.786111111111111</c:v>
                </c:pt>
                <c:pt idx="3884">
                  <c:v>10.78888888888889</c:v>
                </c:pt>
                <c:pt idx="3885">
                  <c:v>10.791666666666666</c:v>
                </c:pt>
                <c:pt idx="3886">
                  <c:v>10.794444444444444</c:v>
                </c:pt>
                <c:pt idx="3887">
                  <c:v>10.797222222222222</c:v>
                </c:pt>
                <c:pt idx="3888">
                  <c:v>10.8</c:v>
                </c:pt>
                <c:pt idx="3889">
                  <c:v>10.802777777777777</c:v>
                </c:pt>
                <c:pt idx="3890">
                  <c:v>10.805555555555555</c:v>
                </c:pt>
                <c:pt idx="3891">
                  <c:v>10.808333333333334</c:v>
                </c:pt>
                <c:pt idx="3892">
                  <c:v>10.811111111111112</c:v>
                </c:pt>
                <c:pt idx="3893">
                  <c:v>10.813888888888888</c:v>
                </c:pt>
                <c:pt idx="3894">
                  <c:v>10.816666666666666</c:v>
                </c:pt>
                <c:pt idx="3895">
                  <c:v>10.819444444444445</c:v>
                </c:pt>
                <c:pt idx="3896">
                  <c:v>10.822222222222223</c:v>
                </c:pt>
                <c:pt idx="3897">
                  <c:v>10.824999999999999</c:v>
                </c:pt>
                <c:pt idx="3898">
                  <c:v>10.827777777777778</c:v>
                </c:pt>
                <c:pt idx="3899">
                  <c:v>10.830555555555556</c:v>
                </c:pt>
                <c:pt idx="3900">
                  <c:v>10.833333333333334</c:v>
                </c:pt>
                <c:pt idx="3901">
                  <c:v>10.83611111111111</c:v>
                </c:pt>
                <c:pt idx="3902">
                  <c:v>10.838888888888889</c:v>
                </c:pt>
                <c:pt idx="3903">
                  <c:v>10.841666666666667</c:v>
                </c:pt>
                <c:pt idx="3904">
                  <c:v>10.844444444444445</c:v>
                </c:pt>
                <c:pt idx="3905">
                  <c:v>10.847222222222221</c:v>
                </c:pt>
                <c:pt idx="3906">
                  <c:v>10.85</c:v>
                </c:pt>
                <c:pt idx="3907">
                  <c:v>10.852777777777778</c:v>
                </c:pt>
                <c:pt idx="3908">
                  <c:v>10.855555555555556</c:v>
                </c:pt>
                <c:pt idx="3909">
                  <c:v>10.858333333333333</c:v>
                </c:pt>
                <c:pt idx="3910">
                  <c:v>10.861111111111111</c:v>
                </c:pt>
                <c:pt idx="3911">
                  <c:v>10.863888888888889</c:v>
                </c:pt>
                <c:pt idx="3912">
                  <c:v>10.866666666666667</c:v>
                </c:pt>
                <c:pt idx="3913">
                  <c:v>10.869444444444444</c:v>
                </c:pt>
                <c:pt idx="3914">
                  <c:v>10.872222222222222</c:v>
                </c:pt>
                <c:pt idx="3915">
                  <c:v>10.875</c:v>
                </c:pt>
                <c:pt idx="3916">
                  <c:v>10.877777777777778</c:v>
                </c:pt>
                <c:pt idx="3917">
                  <c:v>10.880555555555556</c:v>
                </c:pt>
                <c:pt idx="3918">
                  <c:v>10.883333333333333</c:v>
                </c:pt>
                <c:pt idx="3919">
                  <c:v>10.886111111111111</c:v>
                </c:pt>
                <c:pt idx="3920">
                  <c:v>10.888888888888889</c:v>
                </c:pt>
                <c:pt idx="3921">
                  <c:v>10.891666666666667</c:v>
                </c:pt>
                <c:pt idx="3922">
                  <c:v>10.894444444444444</c:v>
                </c:pt>
                <c:pt idx="3923">
                  <c:v>10.897222222222222</c:v>
                </c:pt>
                <c:pt idx="3924">
                  <c:v>10.9</c:v>
                </c:pt>
                <c:pt idx="3925">
                  <c:v>10.902777777777779</c:v>
                </c:pt>
                <c:pt idx="3926">
                  <c:v>10.905555555555555</c:v>
                </c:pt>
                <c:pt idx="3927">
                  <c:v>10.908333333333333</c:v>
                </c:pt>
                <c:pt idx="3928">
                  <c:v>10.911111111111111</c:v>
                </c:pt>
                <c:pt idx="3929">
                  <c:v>10.91388888888889</c:v>
                </c:pt>
                <c:pt idx="3930">
                  <c:v>10.916666666666666</c:v>
                </c:pt>
                <c:pt idx="3931">
                  <c:v>10.919444444444444</c:v>
                </c:pt>
                <c:pt idx="3932">
                  <c:v>10.922222222222222</c:v>
                </c:pt>
                <c:pt idx="3933">
                  <c:v>10.925000000000001</c:v>
                </c:pt>
                <c:pt idx="3934">
                  <c:v>10.927777777777777</c:v>
                </c:pt>
                <c:pt idx="3935">
                  <c:v>10.930555555555555</c:v>
                </c:pt>
                <c:pt idx="3936">
                  <c:v>10.933333333333334</c:v>
                </c:pt>
                <c:pt idx="3937">
                  <c:v>10.936111111111112</c:v>
                </c:pt>
                <c:pt idx="3938">
                  <c:v>10.938888888888888</c:v>
                </c:pt>
                <c:pt idx="3939">
                  <c:v>10.941666666666666</c:v>
                </c:pt>
                <c:pt idx="3940">
                  <c:v>10.944444444444445</c:v>
                </c:pt>
                <c:pt idx="3941">
                  <c:v>10.947222222222223</c:v>
                </c:pt>
                <c:pt idx="3942">
                  <c:v>10.95</c:v>
                </c:pt>
                <c:pt idx="3943">
                  <c:v>10.952777777777778</c:v>
                </c:pt>
                <c:pt idx="3944">
                  <c:v>10.955555555555556</c:v>
                </c:pt>
                <c:pt idx="3945">
                  <c:v>10.958333333333334</c:v>
                </c:pt>
                <c:pt idx="3946">
                  <c:v>10.96111111111111</c:v>
                </c:pt>
                <c:pt idx="3947">
                  <c:v>10.963888888888889</c:v>
                </c:pt>
                <c:pt idx="3948">
                  <c:v>10.966666666666667</c:v>
                </c:pt>
                <c:pt idx="3949">
                  <c:v>10.969444444444445</c:v>
                </c:pt>
                <c:pt idx="3950">
                  <c:v>10.972222222222221</c:v>
                </c:pt>
                <c:pt idx="3951">
                  <c:v>10.975</c:v>
                </c:pt>
                <c:pt idx="3952">
                  <c:v>10.977777777777778</c:v>
                </c:pt>
                <c:pt idx="3953">
                  <c:v>10.980555555555556</c:v>
                </c:pt>
                <c:pt idx="3954">
                  <c:v>10.983333333333333</c:v>
                </c:pt>
                <c:pt idx="3955">
                  <c:v>10.986111111111111</c:v>
                </c:pt>
                <c:pt idx="3956">
                  <c:v>10.988888888888889</c:v>
                </c:pt>
                <c:pt idx="3957">
                  <c:v>10.991666666666667</c:v>
                </c:pt>
                <c:pt idx="3958">
                  <c:v>10.994444444444444</c:v>
                </c:pt>
                <c:pt idx="3959">
                  <c:v>10.997222222222222</c:v>
                </c:pt>
                <c:pt idx="3960">
                  <c:v>11</c:v>
                </c:pt>
                <c:pt idx="3961">
                  <c:v>11.002777777777778</c:v>
                </c:pt>
                <c:pt idx="3962">
                  <c:v>11.005555555555556</c:v>
                </c:pt>
                <c:pt idx="3963">
                  <c:v>11.008333333333333</c:v>
                </c:pt>
                <c:pt idx="3964">
                  <c:v>11.011111111111111</c:v>
                </c:pt>
                <c:pt idx="3965">
                  <c:v>11.013888888888889</c:v>
                </c:pt>
                <c:pt idx="3966">
                  <c:v>11.016666666666667</c:v>
                </c:pt>
                <c:pt idx="3967">
                  <c:v>11.019444444444444</c:v>
                </c:pt>
                <c:pt idx="3968">
                  <c:v>11.022222222222222</c:v>
                </c:pt>
                <c:pt idx="3969">
                  <c:v>11.025</c:v>
                </c:pt>
                <c:pt idx="3970">
                  <c:v>11.027777777777779</c:v>
                </c:pt>
                <c:pt idx="3971">
                  <c:v>11.030555555555555</c:v>
                </c:pt>
                <c:pt idx="3972">
                  <c:v>11.033333333333333</c:v>
                </c:pt>
                <c:pt idx="3973">
                  <c:v>11.036111111111111</c:v>
                </c:pt>
                <c:pt idx="3974">
                  <c:v>11.03888888888889</c:v>
                </c:pt>
                <c:pt idx="3975">
                  <c:v>11.041666666666666</c:v>
                </c:pt>
                <c:pt idx="3976">
                  <c:v>11.044444444444444</c:v>
                </c:pt>
                <c:pt idx="3977">
                  <c:v>11.047222222222222</c:v>
                </c:pt>
                <c:pt idx="3978">
                  <c:v>11.05</c:v>
                </c:pt>
                <c:pt idx="3979">
                  <c:v>11.052777777777777</c:v>
                </c:pt>
                <c:pt idx="3980">
                  <c:v>11.055555555555555</c:v>
                </c:pt>
                <c:pt idx="3981">
                  <c:v>11.058333333333334</c:v>
                </c:pt>
                <c:pt idx="3982">
                  <c:v>11.061111111111112</c:v>
                </c:pt>
                <c:pt idx="3983">
                  <c:v>11.063888888888888</c:v>
                </c:pt>
                <c:pt idx="3984">
                  <c:v>11.066666666666666</c:v>
                </c:pt>
                <c:pt idx="3985">
                  <c:v>11.069444444444445</c:v>
                </c:pt>
                <c:pt idx="3986">
                  <c:v>11.072222222222223</c:v>
                </c:pt>
                <c:pt idx="3987">
                  <c:v>11.074999999999999</c:v>
                </c:pt>
                <c:pt idx="3988">
                  <c:v>11.077777777777778</c:v>
                </c:pt>
                <c:pt idx="3989">
                  <c:v>11.080555555555556</c:v>
                </c:pt>
                <c:pt idx="3990">
                  <c:v>11.083333333333334</c:v>
                </c:pt>
                <c:pt idx="3991">
                  <c:v>11.08611111111111</c:v>
                </c:pt>
                <c:pt idx="3992">
                  <c:v>11.088888888888889</c:v>
                </c:pt>
                <c:pt idx="3993">
                  <c:v>11.091666666666667</c:v>
                </c:pt>
                <c:pt idx="3994">
                  <c:v>11.094444444444445</c:v>
                </c:pt>
                <c:pt idx="3995">
                  <c:v>11.097222222222221</c:v>
                </c:pt>
                <c:pt idx="3996">
                  <c:v>11.1</c:v>
                </c:pt>
                <c:pt idx="3997">
                  <c:v>11.102777777777778</c:v>
                </c:pt>
                <c:pt idx="3998">
                  <c:v>11.105555555555556</c:v>
                </c:pt>
                <c:pt idx="3999">
                  <c:v>11.108333333333333</c:v>
                </c:pt>
                <c:pt idx="4000">
                  <c:v>11.111111111111111</c:v>
                </c:pt>
                <c:pt idx="4001">
                  <c:v>11.113888888888889</c:v>
                </c:pt>
                <c:pt idx="4002">
                  <c:v>11.116666666666667</c:v>
                </c:pt>
                <c:pt idx="4003">
                  <c:v>11.119444444444444</c:v>
                </c:pt>
                <c:pt idx="4004">
                  <c:v>11.122222222222222</c:v>
                </c:pt>
                <c:pt idx="4005">
                  <c:v>11.125</c:v>
                </c:pt>
                <c:pt idx="4006">
                  <c:v>11.127777777777778</c:v>
                </c:pt>
                <c:pt idx="4007">
                  <c:v>11.130555555555556</c:v>
                </c:pt>
                <c:pt idx="4008">
                  <c:v>11.133333333333333</c:v>
                </c:pt>
                <c:pt idx="4009">
                  <c:v>11.136111111111111</c:v>
                </c:pt>
                <c:pt idx="4010">
                  <c:v>11.138888888888889</c:v>
                </c:pt>
                <c:pt idx="4011">
                  <c:v>11.141666666666667</c:v>
                </c:pt>
                <c:pt idx="4012">
                  <c:v>11.144444444444444</c:v>
                </c:pt>
                <c:pt idx="4013">
                  <c:v>11.147222222222222</c:v>
                </c:pt>
                <c:pt idx="4014">
                  <c:v>11.15</c:v>
                </c:pt>
                <c:pt idx="4015">
                  <c:v>11.152777777777779</c:v>
                </c:pt>
                <c:pt idx="4016">
                  <c:v>11.155555555555555</c:v>
                </c:pt>
                <c:pt idx="4017">
                  <c:v>11.158333333333333</c:v>
                </c:pt>
                <c:pt idx="4018">
                  <c:v>11.161111111111111</c:v>
                </c:pt>
                <c:pt idx="4019">
                  <c:v>11.16388888888889</c:v>
                </c:pt>
                <c:pt idx="4020">
                  <c:v>11.166666666666666</c:v>
                </c:pt>
                <c:pt idx="4021">
                  <c:v>11.169444444444444</c:v>
                </c:pt>
                <c:pt idx="4022">
                  <c:v>11.172222222222222</c:v>
                </c:pt>
                <c:pt idx="4023">
                  <c:v>11.175000000000001</c:v>
                </c:pt>
                <c:pt idx="4024">
                  <c:v>11.177777777777777</c:v>
                </c:pt>
                <c:pt idx="4025">
                  <c:v>11.180555555555555</c:v>
                </c:pt>
                <c:pt idx="4026">
                  <c:v>11.183333333333334</c:v>
                </c:pt>
                <c:pt idx="4027">
                  <c:v>11.186111111111112</c:v>
                </c:pt>
                <c:pt idx="4028">
                  <c:v>11.188888888888888</c:v>
                </c:pt>
                <c:pt idx="4029">
                  <c:v>11.191666666666666</c:v>
                </c:pt>
                <c:pt idx="4030">
                  <c:v>11.194444444444445</c:v>
                </c:pt>
                <c:pt idx="4031">
                  <c:v>11.197222222222223</c:v>
                </c:pt>
                <c:pt idx="4032">
                  <c:v>11.2</c:v>
                </c:pt>
                <c:pt idx="4033">
                  <c:v>11.202777777777778</c:v>
                </c:pt>
                <c:pt idx="4034">
                  <c:v>11.205555555555556</c:v>
                </c:pt>
                <c:pt idx="4035">
                  <c:v>11.208333333333334</c:v>
                </c:pt>
                <c:pt idx="4036">
                  <c:v>11.21111111111111</c:v>
                </c:pt>
                <c:pt idx="4037">
                  <c:v>11.213888888888889</c:v>
                </c:pt>
                <c:pt idx="4038">
                  <c:v>11.216666666666667</c:v>
                </c:pt>
                <c:pt idx="4039">
                  <c:v>11.219444444444445</c:v>
                </c:pt>
                <c:pt idx="4040">
                  <c:v>11.222222222222221</c:v>
                </c:pt>
                <c:pt idx="4041">
                  <c:v>11.225</c:v>
                </c:pt>
                <c:pt idx="4042">
                  <c:v>11.227777777777778</c:v>
                </c:pt>
                <c:pt idx="4043">
                  <c:v>11.230555555555556</c:v>
                </c:pt>
                <c:pt idx="4044">
                  <c:v>11.233333333333333</c:v>
                </c:pt>
                <c:pt idx="4045">
                  <c:v>11.236111111111111</c:v>
                </c:pt>
                <c:pt idx="4046">
                  <c:v>11.238888888888889</c:v>
                </c:pt>
                <c:pt idx="4047">
                  <c:v>11.241666666666667</c:v>
                </c:pt>
                <c:pt idx="4048">
                  <c:v>11.244444444444444</c:v>
                </c:pt>
                <c:pt idx="4049">
                  <c:v>11.247222222222222</c:v>
                </c:pt>
                <c:pt idx="4050">
                  <c:v>11.25</c:v>
                </c:pt>
                <c:pt idx="4051">
                  <c:v>11.252777777777778</c:v>
                </c:pt>
                <c:pt idx="4052">
                  <c:v>11.255555555555556</c:v>
                </c:pt>
                <c:pt idx="4053">
                  <c:v>11.258333333333333</c:v>
                </c:pt>
                <c:pt idx="4054">
                  <c:v>11.261111111111111</c:v>
                </c:pt>
                <c:pt idx="4055">
                  <c:v>11.263888888888889</c:v>
                </c:pt>
                <c:pt idx="4056">
                  <c:v>11.266666666666667</c:v>
                </c:pt>
                <c:pt idx="4057">
                  <c:v>11.269444444444444</c:v>
                </c:pt>
                <c:pt idx="4058">
                  <c:v>11.272222222222222</c:v>
                </c:pt>
                <c:pt idx="4059">
                  <c:v>11.275</c:v>
                </c:pt>
                <c:pt idx="4060">
                  <c:v>11.277777777777779</c:v>
                </c:pt>
                <c:pt idx="4061">
                  <c:v>11.280555555555555</c:v>
                </c:pt>
                <c:pt idx="4062">
                  <c:v>11.283333333333333</c:v>
                </c:pt>
                <c:pt idx="4063">
                  <c:v>11.286111111111111</c:v>
                </c:pt>
                <c:pt idx="4064">
                  <c:v>11.28888888888889</c:v>
                </c:pt>
                <c:pt idx="4065">
                  <c:v>11.291666666666666</c:v>
                </c:pt>
                <c:pt idx="4066">
                  <c:v>11.294444444444444</c:v>
                </c:pt>
                <c:pt idx="4067">
                  <c:v>11.297222222222222</c:v>
                </c:pt>
                <c:pt idx="4068">
                  <c:v>11.3</c:v>
                </c:pt>
                <c:pt idx="4069">
                  <c:v>11.302777777777777</c:v>
                </c:pt>
                <c:pt idx="4070">
                  <c:v>11.305555555555555</c:v>
                </c:pt>
                <c:pt idx="4071">
                  <c:v>11.308333333333334</c:v>
                </c:pt>
                <c:pt idx="4072">
                  <c:v>11.311111111111112</c:v>
                </c:pt>
                <c:pt idx="4073">
                  <c:v>11.313888888888888</c:v>
                </c:pt>
                <c:pt idx="4074">
                  <c:v>11.316666666666666</c:v>
                </c:pt>
                <c:pt idx="4075">
                  <c:v>11.319444444444445</c:v>
                </c:pt>
                <c:pt idx="4076">
                  <c:v>11.322222222222223</c:v>
                </c:pt>
                <c:pt idx="4077">
                  <c:v>11.324999999999999</c:v>
                </c:pt>
                <c:pt idx="4078">
                  <c:v>11.327777777777778</c:v>
                </c:pt>
                <c:pt idx="4079">
                  <c:v>11.330555555555556</c:v>
                </c:pt>
                <c:pt idx="4080">
                  <c:v>11.333333333333334</c:v>
                </c:pt>
                <c:pt idx="4081">
                  <c:v>11.33611111111111</c:v>
                </c:pt>
                <c:pt idx="4082">
                  <c:v>11.338888888888889</c:v>
                </c:pt>
                <c:pt idx="4083">
                  <c:v>11.341666666666667</c:v>
                </c:pt>
                <c:pt idx="4084">
                  <c:v>11.344444444444445</c:v>
                </c:pt>
                <c:pt idx="4085">
                  <c:v>11.347222222222221</c:v>
                </c:pt>
                <c:pt idx="4086">
                  <c:v>11.35</c:v>
                </c:pt>
                <c:pt idx="4087">
                  <c:v>11.352777777777778</c:v>
                </c:pt>
                <c:pt idx="4088">
                  <c:v>11.355555555555556</c:v>
                </c:pt>
                <c:pt idx="4089">
                  <c:v>11.358333333333333</c:v>
                </c:pt>
                <c:pt idx="4090">
                  <c:v>11.361111111111111</c:v>
                </c:pt>
                <c:pt idx="4091">
                  <c:v>11.363888888888889</c:v>
                </c:pt>
                <c:pt idx="4092">
                  <c:v>11.366666666666667</c:v>
                </c:pt>
                <c:pt idx="4093">
                  <c:v>11.369444444444444</c:v>
                </c:pt>
                <c:pt idx="4094">
                  <c:v>11.372222222222222</c:v>
                </c:pt>
                <c:pt idx="4095">
                  <c:v>11.375</c:v>
                </c:pt>
                <c:pt idx="4096">
                  <c:v>11.377777777777778</c:v>
                </c:pt>
                <c:pt idx="4097">
                  <c:v>11.380555555555556</c:v>
                </c:pt>
                <c:pt idx="4098">
                  <c:v>11.383333333333333</c:v>
                </c:pt>
                <c:pt idx="4099">
                  <c:v>11.386111111111111</c:v>
                </c:pt>
                <c:pt idx="4100">
                  <c:v>11.388888888888889</c:v>
                </c:pt>
                <c:pt idx="4101">
                  <c:v>11.391666666666667</c:v>
                </c:pt>
                <c:pt idx="4102">
                  <c:v>11.394444444444444</c:v>
                </c:pt>
                <c:pt idx="4103">
                  <c:v>11.397222222222222</c:v>
                </c:pt>
                <c:pt idx="4104">
                  <c:v>11.4</c:v>
                </c:pt>
                <c:pt idx="4105">
                  <c:v>11.402777777777779</c:v>
                </c:pt>
                <c:pt idx="4106">
                  <c:v>11.405555555555555</c:v>
                </c:pt>
                <c:pt idx="4107">
                  <c:v>11.408333333333333</c:v>
                </c:pt>
                <c:pt idx="4108">
                  <c:v>11.411111111111111</c:v>
                </c:pt>
                <c:pt idx="4109">
                  <c:v>11.41388888888889</c:v>
                </c:pt>
                <c:pt idx="4110">
                  <c:v>11.416666666666666</c:v>
                </c:pt>
                <c:pt idx="4111">
                  <c:v>11.419444444444444</c:v>
                </c:pt>
                <c:pt idx="4112">
                  <c:v>11.422222222222222</c:v>
                </c:pt>
                <c:pt idx="4113">
                  <c:v>11.425000000000001</c:v>
                </c:pt>
                <c:pt idx="4114">
                  <c:v>11.427777777777777</c:v>
                </c:pt>
                <c:pt idx="4115">
                  <c:v>11.430555555555555</c:v>
                </c:pt>
                <c:pt idx="4116">
                  <c:v>11.433333333333334</c:v>
                </c:pt>
                <c:pt idx="4117">
                  <c:v>11.436111111111112</c:v>
                </c:pt>
                <c:pt idx="4118">
                  <c:v>11.438888888888888</c:v>
                </c:pt>
                <c:pt idx="4119">
                  <c:v>11.441666666666666</c:v>
                </c:pt>
                <c:pt idx="4120">
                  <c:v>11.444444444444445</c:v>
                </c:pt>
                <c:pt idx="4121">
                  <c:v>11.447222222222223</c:v>
                </c:pt>
                <c:pt idx="4122">
                  <c:v>11.45</c:v>
                </c:pt>
                <c:pt idx="4123">
                  <c:v>11.452777777777778</c:v>
                </c:pt>
                <c:pt idx="4124">
                  <c:v>11.455555555555556</c:v>
                </c:pt>
                <c:pt idx="4125">
                  <c:v>11.458333333333334</c:v>
                </c:pt>
                <c:pt idx="4126">
                  <c:v>11.46111111111111</c:v>
                </c:pt>
                <c:pt idx="4127">
                  <c:v>11.463888888888889</c:v>
                </c:pt>
                <c:pt idx="4128">
                  <c:v>11.466666666666667</c:v>
                </c:pt>
                <c:pt idx="4129">
                  <c:v>11.469444444444445</c:v>
                </c:pt>
                <c:pt idx="4130">
                  <c:v>11.472222222222221</c:v>
                </c:pt>
                <c:pt idx="4131">
                  <c:v>11.475</c:v>
                </c:pt>
                <c:pt idx="4132">
                  <c:v>11.477777777777778</c:v>
                </c:pt>
                <c:pt idx="4133">
                  <c:v>11.480555555555556</c:v>
                </c:pt>
                <c:pt idx="4134">
                  <c:v>11.483333333333333</c:v>
                </c:pt>
                <c:pt idx="4135">
                  <c:v>11.486111111111111</c:v>
                </c:pt>
                <c:pt idx="4136">
                  <c:v>11.488888888888889</c:v>
                </c:pt>
                <c:pt idx="4137">
                  <c:v>11.491666666666667</c:v>
                </c:pt>
                <c:pt idx="4138">
                  <c:v>11.494444444444444</c:v>
                </c:pt>
                <c:pt idx="4139">
                  <c:v>11.497222222222222</c:v>
                </c:pt>
                <c:pt idx="4140">
                  <c:v>11.5</c:v>
                </c:pt>
                <c:pt idx="4141">
                  <c:v>11.502777777777778</c:v>
                </c:pt>
                <c:pt idx="4142">
                  <c:v>11.505555555555556</c:v>
                </c:pt>
                <c:pt idx="4143">
                  <c:v>11.508333333333333</c:v>
                </c:pt>
                <c:pt idx="4144">
                  <c:v>11.511111111111111</c:v>
                </c:pt>
                <c:pt idx="4145">
                  <c:v>11.513888888888889</c:v>
                </c:pt>
                <c:pt idx="4146">
                  <c:v>11.516666666666667</c:v>
                </c:pt>
                <c:pt idx="4147">
                  <c:v>11.519444444444444</c:v>
                </c:pt>
                <c:pt idx="4148">
                  <c:v>11.522222222222222</c:v>
                </c:pt>
                <c:pt idx="4149">
                  <c:v>11.525</c:v>
                </c:pt>
                <c:pt idx="4150">
                  <c:v>11.527777777777779</c:v>
                </c:pt>
                <c:pt idx="4151">
                  <c:v>11.530555555555555</c:v>
                </c:pt>
                <c:pt idx="4152">
                  <c:v>11.533333333333333</c:v>
                </c:pt>
                <c:pt idx="4153">
                  <c:v>11.536111111111111</c:v>
                </c:pt>
                <c:pt idx="4154">
                  <c:v>11.53888888888889</c:v>
                </c:pt>
                <c:pt idx="4155">
                  <c:v>11.541666666666666</c:v>
                </c:pt>
                <c:pt idx="4156">
                  <c:v>11.544444444444444</c:v>
                </c:pt>
                <c:pt idx="4157">
                  <c:v>11.547222222222222</c:v>
                </c:pt>
                <c:pt idx="4158">
                  <c:v>11.55</c:v>
                </c:pt>
                <c:pt idx="4159">
                  <c:v>11.552777777777777</c:v>
                </c:pt>
                <c:pt idx="4160">
                  <c:v>11.555555555555555</c:v>
                </c:pt>
                <c:pt idx="4161">
                  <c:v>11.558333333333334</c:v>
                </c:pt>
                <c:pt idx="4162">
                  <c:v>11.561111111111112</c:v>
                </c:pt>
                <c:pt idx="4163">
                  <c:v>11.563888888888888</c:v>
                </c:pt>
                <c:pt idx="4164">
                  <c:v>11.566666666666666</c:v>
                </c:pt>
                <c:pt idx="4165">
                  <c:v>11.569444444444445</c:v>
                </c:pt>
                <c:pt idx="4166">
                  <c:v>11.572222222222223</c:v>
                </c:pt>
                <c:pt idx="4167">
                  <c:v>11.574999999999999</c:v>
                </c:pt>
                <c:pt idx="4168">
                  <c:v>11.577777777777778</c:v>
                </c:pt>
                <c:pt idx="4169">
                  <c:v>11.580555555555556</c:v>
                </c:pt>
                <c:pt idx="4170">
                  <c:v>11.583333333333334</c:v>
                </c:pt>
                <c:pt idx="4171">
                  <c:v>11.58611111111111</c:v>
                </c:pt>
                <c:pt idx="4172">
                  <c:v>11.588888888888889</c:v>
                </c:pt>
                <c:pt idx="4173">
                  <c:v>11.591666666666667</c:v>
                </c:pt>
                <c:pt idx="4174">
                  <c:v>11.594444444444445</c:v>
                </c:pt>
                <c:pt idx="4175">
                  <c:v>11.597222222222221</c:v>
                </c:pt>
                <c:pt idx="4176">
                  <c:v>11.6</c:v>
                </c:pt>
                <c:pt idx="4177">
                  <c:v>11.602777777777778</c:v>
                </c:pt>
                <c:pt idx="4178">
                  <c:v>11.605555555555556</c:v>
                </c:pt>
                <c:pt idx="4179">
                  <c:v>11.608333333333333</c:v>
                </c:pt>
                <c:pt idx="4180">
                  <c:v>11.611111111111111</c:v>
                </c:pt>
                <c:pt idx="4181">
                  <c:v>11.613888888888889</c:v>
                </c:pt>
                <c:pt idx="4182">
                  <c:v>11.616666666666667</c:v>
                </c:pt>
                <c:pt idx="4183">
                  <c:v>11.619444444444444</c:v>
                </c:pt>
                <c:pt idx="4184">
                  <c:v>11.622222222222222</c:v>
                </c:pt>
                <c:pt idx="4185">
                  <c:v>11.625</c:v>
                </c:pt>
                <c:pt idx="4186">
                  <c:v>11.627777777777778</c:v>
                </c:pt>
                <c:pt idx="4187">
                  <c:v>11.630555555555556</c:v>
                </c:pt>
                <c:pt idx="4188">
                  <c:v>11.633333333333333</c:v>
                </c:pt>
                <c:pt idx="4189">
                  <c:v>11.636111111111111</c:v>
                </c:pt>
                <c:pt idx="4190">
                  <c:v>11.638888888888889</c:v>
                </c:pt>
                <c:pt idx="4191">
                  <c:v>11.641666666666667</c:v>
                </c:pt>
                <c:pt idx="4192">
                  <c:v>11.644444444444444</c:v>
                </c:pt>
                <c:pt idx="4193">
                  <c:v>11.647222222222222</c:v>
                </c:pt>
                <c:pt idx="4194">
                  <c:v>11.65</c:v>
                </c:pt>
                <c:pt idx="4195">
                  <c:v>11.652777777777779</c:v>
                </c:pt>
                <c:pt idx="4196">
                  <c:v>11.655555555555555</c:v>
                </c:pt>
                <c:pt idx="4197">
                  <c:v>11.658333333333333</c:v>
                </c:pt>
                <c:pt idx="4198">
                  <c:v>11.661111111111111</c:v>
                </c:pt>
                <c:pt idx="4199">
                  <c:v>11.66388888888889</c:v>
                </c:pt>
                <c:pt idx="4200">
                  <c:v>11.666666666666666</c:v>
                </c:pt>
                <c:pt idx="4201">
                  <c:v>11.669444444444444</c:v>
                </c:pt>
                <c:pt idx="4202">
                  <c:v>11.672222222222222</c:v>
                </c:pt>
                <c:pt idx="4203">
                  <c:v>11.675000000000001</c:v>
                </c:pt>
                <c:pt idx="4204">
                  <c:v>11.677777777777777</c:v>
                </c:pt>
                <c:pt idx="4205">
                  <c:v>11.680555555555555</c:v>
                </c:pt>
                <c:pt idx="4206">
                  <c:v>11.683333333333334</c:v>
                </c:pt>
                <c:pt idx="4207">
                  <c:v>11.686111111111112</c:v>
                </c:pt>
                <c:pt idx="4208">
                  <c:v>11.688888888888888</c:v>
                </c:pt>
                <c:pt idx="4209">
                  <c:v>11.691666666666666</c:v>
                </c:pt>
                <c:pt idx="4210">
                  <c:v>11.694444444444445</c:v>
                </c:pt>
                <c:pt idx="4211">
                  <c:v>11.697222222222223</c:v>
                </c:pt>
                <c:pt idx="4212">
                  <c:v>11.7</c:v>
                </c:pt>
                <c:pt idx="4213">
                  <c:v>11.702777777777778</c:v>
                </c:pt>
                <c:pt idx="4214">
                  <c:v>11.705555555555556</c:v>
                </c:pt>
                <c:pt idx="4215">
                  <c:v>11.708333333333334</c:v>
                </c:pt>
                <c:pt idx="4216">
                  <c:v>11.71111111111111</c:v>
                </c:pt>
                <c:pt idx="4217">
                  <c:v>11.713888888888889</c:v>
                </c:pt>
                <c:pt idx="4218">
                  <c:v>11.716666666666667</c:v>
                </c:pt>
                <c:pt idx="4219">
                  <c:v>11.719444444444445</c:v>
                </c:pt>
                <c:pt idx="4220">
                  <c:v>11.722222222222221</c:v>
                </c:pt>
                <c:pt idx="4221">
                  <c:v>11.725</c:v>
                </c:pt>
                <c:pt idx="4222">
                  <c:v>11.727777777777778</c:v>
                </c:pt>
                <c:pt idx="4223">
                  <c:v>11.730555555555556</c:v>
                </c:pt>
                <c:pt idx="4224">
                  <c:v>11.733333333333333</c:v>
                </c:pt>
                <c:pt idx="4225">
                  <c:v>11.736111111111111</c:v>
                </c:pt>
                <c:pt idx="4226">
                  <c:v>11.738888888888889</c:v>
                </c:pt>
                <c:pt idx="4227">
                  <c:v>11.741666666666667</c:v>
                </c:pt>
                <c:pt idx="4228">
                  <c:v>11.744444444444444</c:v>
                </c:pt>
                <c:pt idx="4229">
                  <c:v>11.747222222222222</c:v>
                </c:pt>
                <c:pt idx="4230">
                  <c:v>11.75</c:v>
                </c:pt>
                <c:pt idx="4231">
                  <c:v>11.752777777777778</c:v>
                </c:pt>
                <c:pt idx="4232">
                  <c:v>11.755555555555556</c:v>
                </c:pt>
                <c:pt idx="4233">
                  <c:v>11.758333333333333</c:v>
                </c:pt>
                <c:pt idx="4234">
                  <c:v>11.761111111111111</c:v>
                </c:pt>
                <c:pt idx="4235">
                  <c:v>11.763888888888889</c:v>
                </c:pt>
                <c:pt idx="4236">
                  <c:v>11.766666666666667</c:v>
                </c:pt>
                <c:pt idx="4237">
                  <c:v>11.769444444444444</c:v>
                </c:pt>
                <c:pt idx="4238">
                  <c:v>11.772222222222222</c:v>
                </c:pt>
                <c:pt idx="4239">
                  <c:v>11.775</c:v>
                </c:pt>
                <c:pt idx="4240">
                  <c:v>11.777777777777779</c:v>
                </c:pt>
                <c:pt idx="4241">
                  <c:v>11.780555555555555</c:v>
                </c:pt>
                <c:pt idx="4242">
                  <c:v>11.783333333333333</c:v>
                </c:pt>
                <c:pt idx="4243">
                  <c:v>11.786111111111111</c:v>
                </c:pt>
                <c:pt idx="4244">
                  <c:v>11.78888888888889</c:v>
                </c:pt>
                <c:pt idx="4245">
                  <c:v>11.791666666666666</c:v>
                </c:pt>
                <c:pt idx="4246">
                  <c:v>11.794444444444444</c:v>
                </c:pt>
                <c:pt idx="4247">
                  <c:v>11.797222222222222</c:v>
                </c:pt>
                <c:pt idx="4248">
                  <c:v>11.8</c:v>
                </c:pt>
                <c:pt idx="4249">
                  <c:v>11.802777777777777</c:v>
                </c:pt>
                <c:pt idx="4250">
                  <c:v>11.805555555555555</c:v>
                </c:pt>
                <c:pt idx="4251">
                  <c:v>11.808333333333334</c:v>
                </c:pt>
                <c:pt idx="4252">
                  <c:v>11.811111111111112</c:v>
                </c:pt>
                <c:pt idx="4253">
                  <c:v>11.813888888888888</c:v>
                </c:pt>
                <c:pt idx="4254">
                  <c:v>11.816666666666666</c:v>
                </c:pt>
                <c:pt idx="4255">
                  <c:v>11.819444444444445</c:v>
                </c:pt>
                <c:pt idx="4256">
                  <c:v>11.822222222222223</c:v>
                </c:pt>
                <c:pt idx="4257">
                  <c:v>11.824999999999999</c:v>
                </c:pt>
                <c:pt idx="4258">
                  <c:v>11.827777777777778</c:v>
                </c:pt>
                <c:pt idx="4259">
                  <c:v>11.830555555555556</c:v>
                </c:pt>
                <c:pt idx="4260">
                  <c:v>11.833333333333334</c:v>
                </c:pt>
                <c:pt idx="4261">
                  <c:v>11.83611111111111</c:v>
                </c:pt>
                <c:pt idx="4262">
                  <c:v>11.838888888888889</c:v>
                </c:pt>
                <c:pt idx="4263">
                  <c:v>11.841666666666667</c:v>
                </c:pt>
                <c:pt idx="4264">
                  <c:v>11.844444444444445</c:v>
                </c:pt>
                <c:pt idx="4265">
                  <c:v>11.847222222222221</c:v>
                </c:pt>
                <c:pt idx="4266">
                  <c:v>11.85</c:v>
                </c:pt>
                <c:pt idx="4267">
                  <c:v>11.852777777777778</c:v>
                </c:pt>
                <c:pt idx="4268">
                  <c:v>11.855555555555556</c:v>
                </c:pt>
                <c:pt idx="4269">
                  <c:v>11.858333333333333</c:v>
                </c:pt>
                <c:pt idx="4270">
                  <c:v>11.861111111111111</c:v>
                </c:pt>
                <c:pt idx="4271">
                  <c:v>11.863888888888889</c:v>
                </c:pt>
                <c:pt idx="4272">
                  <c:v>11.866666666666667</c:v>
                </c:pt>
                <c:pt idx="4273">
                  <c:v>11.869444444444444</c:v>
                </c:pt>
                <c:pt idx="4274">
                  <c:v>11.872222222222222</c:v>
                </c:pt>
                <c:pt idx="4275">
                  <c:v>11.875</c:v>
                </c:pt>
                <c:pt idx="4276">
                  <c:v>11.877777777777778</c:v>
                </c:pt>
                <c:pt idx="4277">
                  <c:v>11.880555555555556</c:v>
                </c:pt>
                <c:pt idx="4278">
                  <c:v>11.883333333333333</c:v>
                </c:pt>
                <c:pt idx="4279">
                  <c:v>11.886111111111111</c:v>
                </c:pt>
                <c:pt idx="4280">
                  <c:v>11.888888888888889</c:v>
                </c:pt>
                <c:pt idx="4281">
                  <c:v>11.891666666666667</c:v>
                </c:pt>
                <c:pt idx="4282">
                  <c:v>11.894444444444444</c:v>
                </c:pt>
                <c:pt idx="4283">
                  <c:v>11.897222222222222</c:v>
                </c:pt>
                <c:pt idx="4284">
                  <c:v>11.9</c:v>
                </c:pt>
                <c:pt idx="4285">
                  <c:v>11.902777777777779</c:v>
                </c:pt>
                <c:pt idx="4286">
                  <c:v>11.905555555555555</c:v>
                </c:pt>
                <c:pt idx="4287">
                  <c:v>11.908333333333333</c:v>
                </c:pt>
                <c:pt idx="4288">
                  <c:v>11.911111111111111</c:v>
                </c:pt>
                <c:pt idx="4289">
                  <c:v>11.91388888888889</c:v>
                </c:pt>
                <c:pt idx="4290">
                  <c:v>11.916666666666666</c:v>
                </c:pt>
                <c:pt idx="4291">
                  <c:v>11.919444444444444</c:v>
                </c:pt>
                <c:pt idx="4292">
                  <c:v>11.922222222222222</c:v>
                </c:pt>
                <c:pt idx="4293">
                  <c:v>11.925000000000001</c:v>
                </c:pt>
                <c:pt idx="4294">
                  <c:v>11.927777777777777</c:v>
                </c:pt>
                <c:pt idx="4295">
                  <c:v>11.930555555555555</c:v>
                </c:pt>
                <c:pt idx="4296">
                  <c:v>11.933333333333334</c:v>
                </c:pt>
                <c:pt idx="4297">
                  <c:v>11.936111111111112</c:v>
                </c:pt>
                <c:pt idx="4298">
                  <c:v>11.938888888888888</c:v>
                </c:pt>
                <c:pt idx="4299">
                  <c:v>11.941666666666666</c:v>
                </c:pt>
                <c:pt idx="4300">
                  <c:v>11.944444444444445</c:v>
                </c:pt>
                <c:pt idx="4301">
                  <c:v>11.947222222222223</c:v>
                </c:pt>
                <c:pt idx="4302">
                  <c:v>11.95</c:v>
                </c:pt>
                <c:pt idx="4303">
                  <c:v>11.952777777777778</c:v>
                </c:pt>
                <c:pt idx="4304">
                  <c:v>11.955555555555556</c:v>
                </c:pt>
                <c:pt idx="4305">
                  <c:v>11.958333333333334</c:v>
                </c:pt>
                <c:pt idx="4306">
                  <c:v>11.96111111111111</c:v>
                </c:pt>
                <c:pt idx="4307">
                  <c:v>11.963888888888889</c:v>
                </c:pt>
                <c:pt idx="4308">
                  <c:v>11.966666666666667</c:v>
                </c:pt>
                <c:pt idx="4309">
                  <c:v>11.969444444444445</c:v>
                </c:pt>
                <c:pt idx="4310">
                  <c:v>11.972222222222221</c:v>
                </c:pt>
                <c:pt idx="4311">
                  <c:v>11.975</c:v>
                </c:pt>
                <c:pt idx="4312">
                  <c:v>11.977777777777778</c:v>
                </c:pt>
                <c:pt idx="4313">
                  <c:v>11.980555555555556</c:v>
                </c:pt>
                <c:pt idx="4314">
                  <c:v>11.983333333333333</c:v>
                </c:pt>
                <c:pt idx="4315">
                  <c:v>11.986111111111111</c:v>
                </c:pt>
                <c:pt idx="4316">
                  <c:v>11.988888888888889</c:v>
                </c:pt>
                <c:pt idx="4317">
                  <c:v>11.991666666666667</c:v>
                </c:pt>
                <c:pt idx="4318">
                  <c:v>11.994444444444444</c:v>
                </c:pt>
                <c:pt idx="4319">
                  <c:v>11.997222222222222</c:v>
                </c:pt>
                <c:pt idx="4320">
                  <c:v>12</c:v>
                </c:pt>
              </c:numCache>
            </c:numRef>
          </c:xVal>
          <c:yVal>
            <c:numRef>
              <c:f>'Jämförelse zoner'!$L$2:$L$4322</c:f>
              <c:numCache>
                <c:formatCode>General</c:formatCode>
                <c:ptCount val="4321"/>
                <c:pt idx="0">
                  <c:v>1</c:v>
                </c:pt>
                <c:pt idx="1">
                  <c:v>0.93080939947780683</c:v>
                </c:pt>
                <c:pt idx="2">
                  <c:v>0.90659862330880603</c:v>
                </c:pt>
                <c:pt idx="3">
                  <c:v>0.91110847377165927</c:v>
                </c:pt>
                <c:pt idx="4">
                  <c:v>0.90837882743887954</c:v>
                </c:pt>
                <c:pt idx="5">
                  <c:v>0.89069546641348196</c:v>
                </c:pt>
                <c:pt idx="6">
                  <c:v>0.89306907192024665</c:v>
                </c:pt>
                <c:pt idx="7">
                  <c:v>0.85521006408734868</c:v>
                </c:pt>
                <c:pt idx="8">
                  <c:v>0.84630904343698088</c:v>
                </c:pt>
                <c:pt idx="9">
                  <c:v>0.83657726085924511</c:v>
                </c:pt>
                <c:pt idx="10">
                  <c:v>0.82743887965820084</c:v>
                </c:pt>
                <c:pt idx="11">
                  <c:v>0.81628293377640626</c:v>
                </c:pt>
                <c:pt idx="12">
                  <c:v>0.80180394018514112</c:v>
                </c:pt>
                <c:pt idx="13">
                  <c:v>0.78791834797056715</c:v>
                </c:pt>
                <c:pt idx="14">
                  <c:v>0.77462615713268457</c:v>
                </c:pt>
                <c:pt idx="15">
                  <c:v>0.76548777593164019</c:v>
                </c:pt>
                <c:pt idx="16">
                  <c:v>0.74673629242819839</c:v>
                </c:pt>
                <c:pt idx="17">
                  <c:v>0.7286968905767861</c:v>
                </c:pt>
                <c:pt idx="18">
                  <c:v>0.73190125801091854</c:v>
                </c:pt>
                <c:pt idx="19">
                  <c:v>0.72644196534535965</c:v>
                </c:pt>
                <c:pt idx="20">
                  <c:v>0.71849038689769751</c:v>
                </c:pt>
                <c:pt idx="21">
                  <c:v>0.70436743413244707</c:v>
                </c:pt>
                <c:pt idx="22">
                  <c:v>0.68965107999050546</c:v>
                </c:pt>
                <c:pt idx="23">
                  <c:v>0.68846427723712322</c:v>
                </c:pt>
                <c:pt idx="24">
                  <c:v>0.6761215286019463</c:v>
                </c:pt>
                <c:pt idx="25">
                  <c:v>0.66769522905293133</c:v>
                </c:pt>
                <c:pt idx="26">
                  <c:v>0.66306669831473997</c:v>
                </c:pt>
                <c:pt idx="27">
                  <c:v>0.65796344647519578</c:v>
                </c:pt>
                <c:pt idx="28">
                  <c:v>0.648112983622122</c:v>
                </c:pt>
                <c:pt idx="29">
                  <c:v>0.64039876572513643</c:v>
                </c:pt>
                <c:pt idx="30">
                  <c:v>0.63220982672679793</c:v>
                </c:pt>
                <c:pt idx="31">
                  <c:v>0.62212200332304768</c:v>
                </c:pt>
                <c:pt idx="32">
                  <c:v>0.61606930928079751</c:v>
                </c:pt>
                <c:pt idx="33">
                  <c:v>0.61001661523854733</c:v>
                </c:pt>
                <c:pt idx="34">
                  <c:v>0.61476382625207682</c:v>
                </c:pt>
                <c:pt idx="35">
                  <c:v>0.60562544505103244</c:v>
                </c:pt>
                <c:pt idx="36">
                  <c:v>0.5979112271540471</c:v>
                </c:pt>
                <c:pt idx="37">
                  <c:v>0.58616187989556134</c:v>
                </c:pt>
                <c:pt idx="38">
                  <c:v>0.58592451934488488</c:v>
                </c:pt>
                <c:pt idx="39">
                  <c:v>0.58034654640398764</c:v>
                </c:pt>
                <c:pt idx="40">
                  <c:v>0.55649181106100165</c:v>
                </c:pt>
                <c:pt idx="41">
                  <c:v>0.54723474958461904</c:v>
                </c:pt>
                <c:pt idx="42">
                  <c:v>0.54379302159981002</c:v>
                </c:pt>
                <c:pt idx="43">
                  <c:v>0.54462378352717777</c:v>
                </c:pt>
                <c:pt idx="44">
                  <c:v>0.53868976976026584</c:v>
                </c:pt>
                <c:pt idx="45">
                  <c:v>0.53857108948492749</c:v>
                </c:pt>
                <c:pt idx="46">
                  <c:v>0.53690956563019221</c:v>
                </c:pt>
                <c:pt idx="47">
                  <c:v>0.53904581058628054</c:v>
                </c:pt>
                <c:pt idx="48">
                  <c:v>0.52444813671967716</c:v>
                </c:pt>
                <c:pt idx="49">
                  <c:v>0.51614051744600042</c:v>
                </c:pt>
                <c:pt idx="50">
                  <c:v>0.51459767386660338</c:v>
                </c:pt>
                <c:pt idx="51">
                  <c:v>0.50664609541894134</c:v>
                </c:pt>
                <c:pt idx="52">
                  <c:v>0.50296700688345586</c:v>
                </c:pt>
                <c:pt idx="53">
                  <c:v>0.49964395917398524</c:v>
                </c:pt>
                <c:pt idx="54">
                  <c:v>0.49442202705910271</c:v>
                </c:pt>
                <c:pt idx="55">
                  <c:v>0.49228578210301444</c:v>
                </c:pt>
                <c:pt idx="56">
                  <c:v>0.49086161879895557</c:v>
                </c:pt>
                <c:pt idx="57">
                  <c:v>0.48658912888677902</c:v>
                </c:pt>
                <c:pt idx="58">
                  <c:v>0.48065511511986708</c:v>
                </c:pt>
                <c:pt idx="59">
                  <c:v>0.47614526465701396</c:v>
                </c:pt>
                <c:pt idx="60">
                  <c:v>0.47032993116544031</c:v>
                </c:pt>
                <c:pt idx="61">
                  <c:v>0.46368383574649891</c:v>
                </c:pt>
                <c:pt idx="62">
                  <c:v>0.46071682886304294</c:v>
                </c:pt>
                <c:pt idx="63">
                  <c:v>0.45656301922620457</c:v>
                </c:pt>
                <c:pt idx="64">
                  <c:v>0.4551388559221457</c:v>
                </c:pt>
                <c:pt idx="65">
                  <c:v>0.45300261096605748</c:v>
                </c:pt>
                <c:pt idx="66">
                  <c:v>0.45145976738666027</c:v>
                </c:pt>
                <c:pt idx="67">
                  <c:v>0.44967956325658676</c:v>
                </c:pt>
                <c:pt idx="68">
                  <c:v>0.44873012105388083</c:v>
                </c:pt>
                <c:pt idx="69">
                  <c:v>0.43935437930215993</c:v>
                </c:pt>
                <c:pt idx="70">
                  <c:v>0.43567529076667449</c:v>
                </c:pt>
                <c:pt idx="71">
                  <c:v>0.4310467600284833</c:v>
                </c:pt>
                <c:pt idx="72">
                  <c:v>0.42926655589840967</c:v>
                </c:pt>
                <c:pt idx="73">
                  <c:v>0.42867315452171845</c:v>
                </c:pt>
                <c:pt idx="74">
                  <c:v>0.42867315452171845</c:v>
                </c:pt>
                <c:pt idx="75">
                  <c:v>0.42819843342036551</c:v>
                </c:pt>
                <c:pt idx="76">
                  <c:v>0.42262046047946827</c:v>
                </c:pt>
                <c:pt idx="77">
                  <c:v>0.42048421552338</c:v>
                </c:pt>
                <c:pt idx="78">
                  <c:v>0.41360075955376219</c:v>
                </c:pt>
                <c:pt idx="79">
                  <c:v>0.40968431046760029</c:v>
                </c:pt>
                <c:pt idx="80">
                  <c:v>0.40647994303346785</c:v>
                </c:pt>
                <c:pt idx="81">
                  <c:v>0.40434369807737952</c:v>
                </c:pt>
                <c:pt idx="82">
                  <c:v>0.40422501780204129</c:v>
                </c:pt>
                <c:pt idx="83">
                  <c:v>0.40327557559933536</c:v>
                </c:pt>
                <c:pt idx="84">
                  <c:v>0.40125801091858532</c:v>
                </c:pt>
                <c:pt idx="85">
                  <c:v>0.39947780678851175</c:v>
                </c:pt>
                <c:pt idx="86">
                  <c:v>0.39591739852836455</c:v>
                </c:pt>
                <c:pt idx="87">
                  <c:v>0.39413719439829098</c:v>
                </c:pt>
                <c:pt idx="88">
                  <c:v>0.39247567054355559</c:v>
                </c:pt>
                <c:pt idx="89">
                  <c:v>0.3904581058628056</c:v>
                </c:pt>
                <c:pt idx="90">
                  <c:v>0.38903394255874668</c:v>
                </c:pt>
                <c:pt idx="91">
                  <c:v>0.38559221457393772</c:v>
                </c:pt>
                <c:pt idx="92">
                  <c:v>0.3834559696178495</c:v>
                </c:pt>
                <c:pt idx="93">
                  <c:v>0.38084500356040818</c:v>
                </c:pt>
                <c:pt idx="94">
                  <c:v>0.3771659150249228</c:v>
                </c:pt>
                <c:pt idx="95">
                  <c:v>0.37514835034417277</c:v>
                </c:pt>
                <c:pt idx="96">
                  <c:v>0.37538571089484929</c:v>
                </c:pt>
                <c:pt idx="97">
                  <c:v>0.37241870401139321</c:v>
                </c:pt>
                <c:pt idx="98">
                  <c:v>0.36779017327320196</c:v>
                </c:pt>
                <c:pt idx="99">
                  <c:v>0.36577260859245198</c:v>
                </c:pt>
                <c:pt idx="100">
                  <c:v>0.36541656776643722</c:v>
                </c:pt>
                <c:pt idx="101">
                  <c:v>0.36185615950629008</c:v>
                </c:pt>
                <c:pt idx="102">
                  <c:v>0.35734630904343695</c:v>
                </c:pt>
                <c:pt idx="103">
                  <c:v>0.35390458105862804</c:v>
                </c:pt>
                <c:pt idx="104">
                  <c:v>0.35248041775456918</c:v>
                </c:pt>
                <c:pt idx="105">
                  <c:v>0.34951341087111321</c:v>
                </c:pt>
                <c:pt idx="106">
                  <c:v>0.34464751958224538</c:v>
                </c:pt>
                <c:pt idx="107">
                  <c:v>0.33895086636600996</c:v>
                </c:pt>
                <c:pt idx="108">
                  <c:v>0.33230477094706862</c:v>
                </c:pt>
                <c:pt idx="109">
                  <c:v>0.32779492048421549</c:v>
                </c:pt>
                <c:pt idx="110">
                  <c:v>0.32423451222406835</c:v>
                </c:pt>
                <c:pt idx="111">
                  <c:v>0.32233562781865649</c:v>
                </c:pt>
                <c:pt idx="112">
                  <c:v>0.31699501542843578</c:v>
                </c:pt>
                <c:pt idx="113">
                  <c:v>0.31663897460242102</c:v>
                </c:pt>
                <c:pt idx="114">
                  <c:v>0.31295988606693564</c:v>
                </c:pt>
                <c:pt idx="115">
                  <c:v>0.31153572276287683</c:v>
                </c:pt>
                <c:pt idx="116">
                  <c:v>0.30999287918347967</c:v>
                </c:pt>
                <c:pt idx="117">
                  <c:v>0.30702587230002376</c:v>
                </c:pt>
                <c:pt idx="118">
                  <c:v>0.30607643009731783</c:v>
                </c:pt>
                <c:pt idx="119">
                  <c:v>0.30192262046047952</c:v>
                </c:pt>
                <c:pt idx="120">
                  <c:v>0.29919297412769996</c:v>
                </c:pt>
                <c:pt idx="121">
                  <c:v>0.29788749109897933</c:v>
                </c:pt>
                <c:pt idx="122">
                  <c:v>0.29717540944694987</c:v>
                </c:pt>
                <c:pt idx="123">
                  <c:v>0.29314028008544979</c:v>
                </c:pt>
                <c:pt idx="124">
                  <c:v>0.29052931402800858</c:v>
                </c:pt>
                <c:pt idx="125">
                  <c:v>0.2933776406361262</c:v>
                </c:pt>
                <c:pt idx="126">
                  <c:v>0.29681936862093522</c:v>
                </c:pt>
                <c:pt idx="127">
                  <c:v>0.29551388559221453</c:v>
                </c:pt>
                <c:pt idx="128">
                  <c:v>0.29278423925943509</c:v>
                </c:pt>
                <c:pt idx="129">
                  <c:v>0.29052931402800852</c:v>
                </c:pt>
                <c:pt idx="130">
                  <c:v>0.2891051507239496</c:v>
                </c:pt>
                <c:pt idx="131">
                  <c:v>0.28649418466650839</c:v>
                </c:pt>
                <c:pt idx="132">
                  <c:v>0.28412057915974365</c:v>
                </c:pt>
                <c:pt idx="133">
                  <c:v>0.28210301447899355</c:v>
                </c:pt>
                <c:pt idx="134">
                  <c:v>0.28352717778305242</c:v>
                </c:pt>
                <c:pt idx="135">
                  <c:v>0.28328981723237595</c:v>
                </c:pt>
                <c:pt idx="136">
                  <c:v>0.28340849750771419</c:v>
                </c:pt>
                <c:pt idx="137">
                  <c:v>0.28150961310230244</c:v>
                </c:pt>
                <c:pt idx="138">
                  <c:v>0.27937336814621411</c:v>
                </c:pt>
                <c:pt idx="139">
                  <c:v>0.27830524566816989</c:v>
                </c:pt>
                <c:pt idx="140">
                  <c:v>0.27652504153809632</c:v>
                </c:pt>
                <c:pt idx="141">
                  <c:v>0.27438879658200804</c:v>
                </c:pt>
                <c:pt idx="142">
                  <c:v>0.27260859245193447</c:v>
                </c:pt>
                <c:pt idx="143">
                  <c:v>0.27320199382862564</c:v>
                </c:pt>
                <c:pt idx="144">
                  <c:v>0.27272727272727271</c:v>
                </c:pt>
                <c:pt idx="145">
                  <c:v>0.267386660337052</c:v>
                </c:pt>
                <c:pt idx="146">
                  <c:v>0.26857346309043434</c:v>
                </c:pt>
                <c:pt idx="147">
                  <c:v>0.26394493235224303</c:v>
                </c:pt>
                <c:pt idx="148">
                  <c:v>0.25931640161405167</c:v>
                </c:pt>
                <c:pt idx="149">
                  <c:v>0.25706147638262522</c:v>
                </c:pt>
                <c:pt idx="150">
                  <c:v>0.25290766674578685</c:v>
                </c:pt>
                <c:pt idx="151">
                  <c:v>0.25670543555661046</c:v>
                </c:pt>
                <c:pt idx="152">
                  <c:v>0.26180868739615476</c:v>
                </c:pt>
                <c:pt idx="153">
                  <c:v>0.26418229290291956</c:v>
                </c:pt>
                <c:pt idx="154">
                  <c:v>0.2708283883218609</c:v>
                </c:pt>
                <c:pt idx="155">
                  <c:v>0.27723712319012578</c:v>
                </c:pt>
                <c:pt idx="156">
                  <c:v>0.27593164016140515</c:v>
                </c:pt>
                <c:pt idx="157">
                  <c:v>0.27925468787087582</c:v>
                </c:pt>
                <c:pt idx="158">
                  <c:v>0.28400189888440541</c:v>
                </c:pt>
                <c:pt idx="159">
                  <c:v>0.28696890576786133</c:v>
                </c:pt>
                <c:pt idx="160">
                  <c:v>0.28423925943508188</c:v>
                </c:pt>
                <c:pt idx="161">
                  <c:v>0.27889864704486111</c:v>
                </c:pt>
                <c:pt idx="162">
                  <c:v>0.272371231901258</c:v>
                </c:pt>
                <c:pt idx="163">
                  <c:v>0.26477569427961073</c:v>
                </c:pt>
                <c:pt idx="164">
                  <c:v>0.26085924519344883</c:v>
                </c:pt>
                <c:pt idx="165">
                  <c:v>0.2610966057441253</c:v>
                </c:pt>
                <c:pt idx="166">
                  <c:v>0.26085924519344883</c:v>
                </c:pt>
                <c:pt idx="167">
                  <c:v>0.26050320436743413</c:v>
                </c:pt>
                <c:pt idx="168">
                  <c:v>0.26133396629480182</c:v>
                </c:pt>
                <c:pt idx="169">
                  <c:v>0.26347021125089004</c:v>
                </c:pt>
                <c:pt idx="170">
                  <c:v>0.26703061951103729</c:v>
                </c:pt>
                <c:pt idx="171">
                  <c:v>0.2657251364823166</c:v>
                </c:pt>
                <c:pt idx="172">
                  <c:v>0.25967244244006643</c:v>
                </c:pt>
                <c:pt idx="173">
                  <c:v>0.25302634702112509</c:v>
                </c:pt>
                <c:pt idx="174">
                  <c:v>0.24970329931165439</c:v>
                </c:pt>
                <c:pt idx="175">
                  <c:v>0.24732969380488959</c:v>
                </c:pt>
                <c:pt idx="176">
                  <c:v>0.24816045573225728</c:v>
                </c:pt>
                <c:pt idx="177">
                  <c:v>0.24365060526940419</c:v>
                </c:pt>
                <c:pt idx="178">
                  <c:v>0.23854735342985994</c:v>
                </c:pt>
                <c:pt idx="179">
                  <c:v>0.23463090434369804</c:v>
                </c:pt>
                <c:pt idx="180">
                  <c:v>0.23534298599572745</c:v>
                </c:pt>
                <c:pt idx="181">
                  <c:v>0.23273201993828624</c:v>
                </c:pt>
                <c:pt idx="182">
                  <c:v>0.2332067410396392</c:v>
                </c:pt>
                <c:pt idx="183">
                  <c:v>0.23676714929978637</c:v>
                </c:pt>
                <c:pt idx="184">
                  <c:v>0.23914075480655114</c:v>
                </c:pt>
                <c:pt idx="185">
                  <c:v>0.23724187040113931</c:v>
                </c:pt>
                <c:pt idx="186">
                  <c:v>0.23451222406835981</c:v>
                </c:pt>
                <c:pt idx="187">
                  <c:v>0.2332067410396392</c:v>
                </c:pt>
                <c:pt idx="188">
                  <c:v>0.23356278186565391</c:v>
                </c:pt>
                <c:pt idx="189">
                  <c:v>0.23107049608355087</c:v>
                </c:pt>
                <c:pt idx="190">
                  <c:v>0.2289342511274626</c:v>
                </c:pt>
                <c:pt idx="191">
                  <c:v>0.23166389746024207</c:v>
                </c:pt>
                <c:pt idx="192">
                  <c:v>0.22964633277949206</c:v>
                </c:pt>
                <c:pt idx="193">
                  <c:v>0.2209826726798006</c:v>
                </c:pt>
                <c:pt idx="194">
                  <c:v>0.22015191075243293</c:v>
                </c:pt>
                <c:pt idx="195">
                  <c:v>0.21492997863755042</c:v>
                </c:pt>
                <c:pt idx="196">
                  <c:v>0.21279373368146215</c:v>
                </c:pt>
                <c:pt idx="197">
                  <c:v>0.2131497745074768</c:v>
                </c:pt>
                <c:pt idx="198">
                  <c:v>0.21433657726085922</c:v>
                </c:pt>
                <c:pt idx="199">
                  <c:v>0.21255637313078563</c:v>
                </c:pt>
                <c:pt idx="200">
                  <c:v>0.21504865891288866</c:v>
                </c:pt>
                <c:pt idx="201">
                  <c:v>0.21837170662235936</c:v>
                </c:pt>
                <c:pt idx="202">
                  <c:v>0.21659150249228579</c:v>
                </c:pt>
                <c:pt idx="203">
                  <c:v>0.21599810111559459</c:v>
                </c:pt>
                <c:pt idx="204">
                  <c:v>0.21338713505815335</c:v>
                </c:pt>
                <c:pt idx="205">
                  <c:v>0.21053880845003559</c:v>
                </c:pt>
                <c:pt idx="206">
                  <c:v>0.21101352955138858</c:v>
                </c:pt>
                <c:pt idx="207">
                  <c:v>0.21279373368146215</c:v>
                </c:pt>
                <c:pt idx="208">
                  <c:v>0.21267505340612389</c:v>
                </c:pt>
                <c:pt idx="209">
                  <c:v>0.21920246854972703</c:v>
                </c:pt>
                <c:pt idx="210">
                  <c:v>0.21492997863755045</c:v>
                </c:pt>
                <c:pt idx="211">
                  <c:v>0.21552338001424162</c:v>
                </c:pt>
                <c:pt idx="212">
                  <c:v>0.21528601946356515</c:v>
                </c:pt>
                <c:pt idx="213">
                  <c:v>0.21813434607168289</c:v>
                </c:pt>
                <c:pt idx="214">
                  <c:v>0.2174222644196534</c:v>
                </c:pt>
                <c:pt idx="215">
                  <c:v>0.21374317588416802</c:v>
                </c:pt>
                <c:pt idx="216">
                  <c:v>0.20958936624732968</c:v>
                </c:pt>
                <c:pt idx="217">
                  <c:v>0.20733444101590315</c:v>
                </c:pt>
                <c:pt idx="218">
                  <c:v>0.20413007358177068</c:v>
                </c:pt>
                <c:pt idx="219">
                  <c:v>0.20223118917635885</c:v>
                </c:pt>
                <c:pt idx="220">
                  <c:v>0.20341799192974125</c:v>
                </c:pt>
                <c:pt idx="221">
                  <c:v>0.20389271303109421</c:v>
                </c:pt>
                <c:pt idx="222">
                  <c:v>0.20163778779966768</c:v>
                </c:pt>
                <c:pt idx="223">
                  <c:v>0.20199382862568241</c:v>
                </c:pt>
                <c:pt idx="224">
                  <c:v>0.20531687633515308</c:v>
                </c:pt>
                <c:pt idx="225">
                  <c:v>0.20614763826252075</c:v>
                </c:pt>
                <c:pt idx="226">
                  <c:v>0.20769048184191785</c:v>
                </c:pt>
                <c:pt idx="227">
                  <c:v>0.20780916211725606</c:v>
                </c:pt>
                <c:pt idx="228">
                  <c:v>0.20792784239259432</c:v>
                </c:pt>
                <c:pt idx="229">
                  <c:v>0.20638499881319725</c:v>
                </c:pt>
                <c:pt idx="230">
                  <c:v>0.20531687633515308</c:v>
                </c:pt>
                <c:pt idx="231">
                  <c:v>0.20401139330643248</c:v>
                </c:pt>
                <c:pt idx="232">
                  <c:v>0.20151910752432944</c:v>
                </c:pt>
                <c:pt idx="233">
                  <c:v>0.19843342036553527</c:v>
                </c:pt>
                <c:pt idx="234">
                  <c:v>0.19724661761215287</c:v>
                </c:pt>
                <c:pt idx="235">
                  <c:v>0.1954664134820793</c:v>
                </c:pt>
                <c:pt idx="236">
                  <c:v>0.19760265843816754</c:v>
                </c:pt>
                <c:pt idx="237">
                  <c:v>0.19855210064087347</c:v>
                </c:pt>
                <c:pt idx="238">
                  <c:v>0.19712793733681461</c:v>
                </c:pt>
                <c:pt idx="239">
                  <c:v>0.19712793733681461</c:v>
                </c:pt>
                <c:pt idx="240">
                  <c:v>0.19748397816282931</c:v>
                </c:pt>
                <c:pt idx="241">
                  <c:v>0.19926418229290291</c:v>
                </c:pt>
                <c:pt idx="242">
                  <c:v>0.19938286256824111</c:v>
                </c:pt>
                <c:pt idx="243">
                  <c:v>0.19712793733681461</c:v>
                </c:pt>
                <c:pt idx="244">
                  <c:v>0.19404225017802038</c:v>
                </c:pt>
                <c:pt idx="245">
                  <c:v>0.1897697602658438</c:v>
                </c:pt>
                <c:pt idx="246">
                  <c:v>0.1911939235699027</c:v>
                </c:pt>
                <c:pt idx="247">
                  <c:v>0.1882269166864467</c:v>
                </c:pt>
                <c:pt idx="248">
                  <c:v>0.18751483503441729</c:v>
                </c:pt>
                <c:pt idx="249">
                  <c:v>0.18787087586043197</c:v>
                </c:pt>
                <c:pt idx="250">
                  <c:v>0.18846427723712317</c:v>
                </c:pt>
                <c:pt idx="251">
                  <c:v>0.18893899833847613</c:v>
                </c:pt>
                <c:pt idx="252">
                  <c:v>0.19012580109185853</c:v>
                </c:pt>
                <c:pt idx="253">
                  <c:v>0.1885829575124614</c:v>
                </c:pt>
                <c:pt idx="254">
                  <c:v>0.1866840731070496</c:v>
                </c:pt>
                <c:pt idx="255">
                  <c:v>0.18644671255637313</c:v>
                </c:pt>
                <c:pt idx="256">
                  <c:v>0.1882269166864467</c:v>
                </c:pt>
                <c:pt idx="257">
                  <c:v>0.18644671255637313</c:v>
                </c:pt>
                <c:pt idx="258">
                  <c:v>0.18466650842629956</c:v>
                </c:pt>
                <c:pt idx="259">
                  <c:v>0.18905767861381437</c:v>
                </c:pt>
                <c:pt idx="260">
                  <c:v>0.19154996439591737</c:v>
                </c:pt>
                <c:pt idx="261">
                  <c:v>0.187396154759079</c:v>
                </c:pt>
                <c:pt idx="262">
                  <c:v>0.18431046760028483</c:v>
                </c:pt>
                <c:pt idx="263">
                  <c:v>0.1827676240208877</c:v>
                </c:pt>
                <c:pt idx="264">
                  <c:v>0.18431046760028483</c:v>
                </c:pt>
                <c:pt idx="265">
                  <c:v>0.184903868976976</c:v>
                </c:pt>
                <c:pt idx="266">
                  <c:v>0.18846427723712317</c:v>
                </c:pt>
                <c:pt idx="267">
                  <c:v>0.18810823641110846</c:v>
                </c:pt>
                <c:pt idx="268">
                  <c:v>0.18882031806313793</c:v>
                </c:pt>
                <c:pt idx="269">
                  <c:v>0.19048184191787321</c:v>
                </c:pt>
                <c:pt idx="270">
                  <c:v>0.19238072632328504</c:v>
                </c:pt>
                <c:pt idx="271">
                  <c:v>0.19107524329456443</c:v>
                </c:pt>
                <c:pt idx="272">
                  <c:v>0.19700925706147634</c:v>
                </c:pt>
                <c:pt idx="273">
                  <c:v>0.19938286256824111</c:v>
                </c:pt>
                <c:pt idx="274">
                  <c:v>0.20128174697365298</c:v>
                </c:pt>
                <c:pt idx="275">
                  <c:v>0.19807737953952051</c:v>
                </c:pt>
                <c:pt idx="276">
                  <c:v>0.19261808687396154</c:v>
                </c:pt>
                <c:pt idx="277">
                  <c:v>0.19143128412057914</c:v>
                </c:pt>
                <c:pt idx="278">
                  <c:v>0.190363161642535</c:v>
                </c:pt>
                <c:pt idx="279">
                  <c:v>0.18834559696178493</c:v>
                </c:pt>
                <c:pt idx="280">
                  <c:v>0.18597199145502016</c:v>
                </c:pt>
                <c:pt idx="281">
                  <c:v>0.18407310704960836</c:v>
                </c:pt>
                <c:pt idx="282">
                  <c:v>0.18359838594825539</c:v>
                </c:pt>
                <c:pt idx="283">
                  <c:v>0.18253026347021123</c:v>
                </c:pt>
                <c:pt idx="284">
                  <c:v>0.17932589603607879</c:v>
                </c:pt>
                <c:pt idx="285">
                  <c:v>0.18276762402088773</c:v>
                </c:pt>
                <c:pt idx="286">
                  <c:v>0.18158082126750533</c:v>
                </c:pt>
                <c:pt idx="287">
                  <c:v>0.17730833135532872</c:v>
                </c:pt>
                <c:pt idx="288">
                  <c:v>0.17991929741276999</c:v>
                </c:pt>
                <c:pt idx="289">
                  <c:v>0.18241158319487302</c:v>
                </c:pt>
                <c:pt idx="290">
                  <c:v>0.18098741989081413</c:v>
                </c:pt>
                <c:pt idx="291">
                  <c:v>0.18181818181818182</c:v>
                </c:pt>
                <c:pt idx="292">
                  <c:v>0.18241158319487302</c:v>
                </c:pt>
                <c:pt idx="293">
                  <c:v>0.18253026347021123</c:v>
                </c:pt>
                <c:pt idx="294">
                  <c:v>0.18027533823878469</c:v>
                </c:pt>
                <c:pt idx="295">
                  <c:v>0.18015665796344646</c:v>
                </c:pt>
                <c:pt idx="296">
                  <c:v>0.18051269878946119</c:v>
                </c:pt>
                <c:pt idx="297">
                  <c:v>0.18264894374554949</c:v>
                </c:pt>
                <c:pt idx="298">
                  <c:v>0.18146214099216709</c:v>
                </c:pt>
                <c:pt idx="299">
                  <c:v>0.17968193686209349</c:v>
                </c:pt>
                <c:pt idx="300">
                  <c:v>0.17968193686209349</c:v>
                </c:pt>
                <c:pt idx="301">
                  <c:v>0.17730833135532875</c:v>
                </c:pt>
                <c:pt idx="302">
                  <c:v>0.17529076667457866</c:v>
                </c:pt>
                <c:pt idx="303">
                  <c:v>0.17612152860194635</c:v>
                </c:pt>
                <c:pt idx="304">
                  <c:v>0.17766437218134343</c:v>
                </c:pt>
                <c:pt idx="305">
                  <c:v>0.17908853548540229</c:v>
                </c:pt>
                <c:pt idx="306">
                  <c:v>0.18027533823878469</c:v>
                </c:pt>
                <c:pt idx="307">
                  <c:v>0.18063137906479942</c:v>
                </c:pt>
                <c:pt idx="308">
                  <c:v>0.18027533823878472</c:v>
                </c:pt>
                <c:pt idx="309">
                  <c:v>0.17944457631141705</c:v>
                </c:pt>
                <c:pt idx="310">
                  <c:v>0.17861381438404936</c:v>
                </c:pt>
                <c:pt idx="311">
                  <c:v>0.17849513410871112</c:v>
                </c:pt>
                <c:pt idx="312">
                  <c:v>0.17944457631141705</c:v>
                </c:pt>
                <c:pt idx="313">
                  <c:v>0.18181818181818182</c:v>
                </c:pt>
                <c:pt idx="314">
                  <c:v>0.18751483503441729</c:v>
                </c:pt>
                <c:pt idx="315">
                  <c:v>0.1839544267742701</c:v>
                </c:pt>
                <c:pt idx="316">
                  <c:v>0.18751483503441729</c:v>
                </c:pt>
                <c:pt idx="317">
                  <c:v>0.18775219558509376</c:v>
                </c:pt>
                <c:pt idx="318">
                  <c:v>0.19071920246854973</c:v>
                </c:pt>
                <c:pt idx="319">
                  <c:v>0.18597199145502016</c:v>
                </c:pt>
                <c:pt idx="320">
                  <c:v>0.187396154759079</c:v>
                </c:pt>
                <c:pt idx="321">
                  <c:v>0.18882031806313793</c:v>
                </c:pt>
                <c:pt idx="322">
                  <c:v>0.18787087586043197</c:v>
                </c:pt>
                <c:pt idx="323">
                  <c:v>0.19154996439591737</c:v>
                </c:pt>
                <c:pt idx="324">
                  <c:v>0.19499169238072633</c:v>
                </c:pt>
                <c:pt idx="325">
                  <c:v>0.19321148825065274</c:v>
                </c:pt>
                <c:pt idx="326">
                  <c:v>0.19154996439591737</c:v>
                </c:pt>
                <c:pt idx="327">
                  <c:v>0.19297412769997624</c:v>
                </c:pt>
                <c:pt idx="328">
                  <c:v>0.19404225017802038</c:v>
                </c:pt>
                <c:pt idx="329">
                  <c:v>0.18905767861381437</c:v>
                </c:pt>
                <c:pt idx="330">
                  <c:v>0.18846427723712317</c:v>
                </c:pt>
                <c:pt idx="331">
                  <c:v>0.18644671255637316</c:v>
                </c:pt>
                <c:pt idx="332">
                  <c:v>0.18431046760028483</c:v>
                </c:pt>
                <c:pt idx="333">
                  <c:v>0.18407310704960836</c:v>
                </c:pt>
                <c:pt idx="334">
                  <c:v>0.18312366484690243</c:v>
                </c:pt>
                <c:pt idx="335">
                  <c:v>0.18110610016615239</c:v>
                </c:pt>
                <c:pt idx="336">
                  <c:v>0.17730833135532875</c:v>
                </c:pt>
                <c:pt idx="337">
                  <c:v>0.17612152860194635</c:v>
                </c:pt>
                <c:pt idx="338">
                  <c:v>0.17517208639924045</c:v>
                </c:pt>
                <c:pt idx="339">
                  <c:v>0.17446000474721099</c:v>
                </c:pt>
                <c:pt idx="340">
                  <c:v>0.17552812722525515</c:v>
                </c:pt>
                <c:pt idx="341">
                  <c:v>0.17635888915262282</c:v>
                </c:pt>
                <c:pt idx="342">
                  <c:v>0.17481604557322569</c:v>
                </c:pt>
                <c:pt idx="343">
                  <c:v>0.17588416805126986</c:v>
                </c:pt>
                <c:pt idx="344">
                  <c:v>0.17790173273201992</c:v>
                </c:pt>
                <c:pt idx="345">
                  <c:v>0.17944457631141705</c:v>
                </c:pt>
                <c:pt idx="346">
                  <c:v>0.18300498457156419</c:v>
                </c:pt>
                <c:pt idx="347">
                  <c:v>0.17576548777593165</c:v>
                </c:pt>
                <c:pt idx="348">
                  <c:v>0.17802041300735819</c:v>
                </c:pt>
                <c:pt idx="349">
                  <c:v>0.17920721576074056</c:v>
                </c:pt>
                <c:pt idx="350">
                  <c:v>0.17873249465938759</c:v>
                </c:pt>
                <c:pt idx="351">
                  <c:v>0.17647756942796106</c:v>
                </c:pt>
                <c:pt idx="352">
                  <c:v>0.17576548777593165</c:v>
                </c:pt>
                <c:pt idx="353">
                  <c:v>0.17529076667457866</c:v>
                </c:pt>
                <c:pt idx="354">
                  <c:v>0.17351056254450509</c:v>
                </c:pt>
                <c:pt idx="355">
                  <c:v>0.17588416805126986</c:v>
                </c:pt>
                <c:pt idx="356">
                  <c:v>0.17422264419653449</c:v>
                </c:pt>
                <c:pt idx="357">
                  <c:v>0.17161167813909328</c:v>
                </c:pt>
                <c:pt idx="358">
                  <c:v>0.17446000474721104</c:v>
                </c:pt>
                <c:pt idx="359">
                  <c:v>0.17481604557322569</c:v>
                </c:pt>
                <c:pt idx="360">
                  <c:v>0.17469736529788749</c:v>
                </c:pt>
                <c:pt idx="361">
                  <c:v>0.17422264419653449</c:v>
                </c:pt>
                <c:pt idx="362">
                  <c:v>0.17161167813909328</c:v>
                </c:pt>
                <c:pt idx="363">
                  <c:v>0.16983147400901971</c:v>
                </c:pt>
                <c:pt idx="364">
                  <c:v>0.16840731070496082</c:v>
                </c:pt>
                <c:pt idx="365">
                  <c:v>0.16959411345834322</c:v>
                </c:pt>
                <c:pt idx="366">
                  <c:v>0.16876335153097555</c:v>
                </c:pt>
                <c:pt idx="367">
                  <c:v>0.16971279373368148</c:v>
                </c:pt>
                <c:pt idx="368">
                  <c:v>0.17184903868976972</c:v>
                </c:pt>
                <c:pt idx="369">
                  <c:v>0.17173035841443152</c:v>
                </c:pt>
                <c:pt idx="370">
                  <c:v>0.17279848089247568</c:v>
                </c:pt>
                <c:pt idx="371">
                  <c:v>0.17339188226916685</c:v>
                </c:pt>
                <c:pt idx="372">
                  <c:v>0.17196771896510796</c:v>
                </c:pt>
                <c:pt idx="373">
                  <c:v>0.17244244006646092</c:v>
                </c:pt>
                <c:pt idx="374">
                  <c:v>0.17101827676240208</c:v>
                </c:pt>
                <c:pt idx="375">
                  <c:v>0.17742701163066696</c:v>
                </c:pt>
                <c:pt idx="376">
                  <c:v>0.17161167813909328</c:v>
                </c:pt>
                <c:pt idx="377">
                  <c:v>0.16864467125563731</c:v>
                </c:pt>
                <c:pt idx="378">
                  <c:v>0.16983147400901971</c:v>
                </c:pt>
                <c:pt idx="379">
                  <c:v>0.17018751483503439</c:v>
                </c:pt>
                <c:pt idx="380">
                  <c:v>0.17149299786375508</c:v>
                </c:pt>
                <c:pt idx="381">
                  <c:v>0.17291716116781389</c:v>
                </c:pt>
                <c:pt idx="382">
                  <c:v>0.17244244006646092</c:v>
                </c:pt>
                <c:pt idx="383">
                  <c:v>0.17196771896510799</c:v>
                </c:pt>
                <c:pt idx="384">
                  <c:v>0.17244244006646092</c:v>
                </c:pt>
                <c:pt idx="385">
                  <c:v>0.17173035841443152</c:v>
                </c:pt>
                <c:pt idx="386">
                  <c:v>0.17089959648706388</c:v>
                </c:pt>
                <c:pt idx="387">
                  <c:v>0.17113695703774032</c:v>
                </c:pt>
                <c:pt idx="388">
                  <c:v>0.17208639924044625</c:v>
                </c:pt>
                <c:pt idx="389">
                  <c:v>0.17137431758841679</c:v>
                </c:pt>
                <c:pt idx="390">
                  <c:v>0.16971279373368148</c:v>
                </c:pt>
                <c:pt idx="391">
                  <c:v>0.16888203180631375</c:v>
                </c:pt>
                <c:pt idx="392">
                  <c:v>0.16840731070496082</c:v>
                </c:pt>
                <c:pt idx="393">
                  <c:v>0.16935675290766675</c:v>
                </c:pt>
                <c:pt idx="394">
                  <c:v>0.16947543318300495</c:v>
                </c:pt>
                <c:pt idx="395">
                  <c:v>0.16947543318300495</c:v>
                </c:pt>
                <c:pt idx="396">
                  <c:v>0.16911939235699025</c:v>
                </c:pt>
                <c:pt idx="397">
                  <c:v>0.16793258960360788</c:v>
                </c:pt>
                <c:pt idx="398">
                  <c:v>0.16781390932826962</c:v>
                </c:pt>
                <c:pt idx="399">
                  <c:v>0.16769522905293138</c:v>
                </c:pt>
                <c:pt idx="400">
                  <c:v>0.16733918822691668</c:v>
                </c:pt>
                <c:pt idx="401">
                  <c:v>0.16864467125563731</c:v>
                </c:pt>
                <c:pt idx="402">
                  <c:v>0.16959411345834322</c:v>
                </c:pt>
                <c:pt idx="403">
                  <c:v>0.16911939235699025</c:v>
                </c:pt>
                <c:pt idx="404">
                  <c:v>0.16698314740090195</c:v>
                </c:pt>
                <c:pt idx="405">
                  <c:v>0.16650842629954898</c:v>
                </c:pt>
                <c:pt idx="406">
                  <c:v>0.16615238547353431</c:v>
                </c:pt>
                <c:pt idx="407">
                  <c:v>0.16650842629954901</c:v>
                </c:pt>
                <c:pt idx="408">
                  <c:v>0.16662710657488725</c:v>
                </c:pt>
                <c:pt idx="409">
                  <c:v>0.16567766437218132</c:v>
                </c:pt>
                <c:pt idx="410">
                  <c:v>0.16520294327082835</c:v>
                </c:pt>
                <c:pt idx="411">
                  <c:v>0.16508426299549014</c:v>
                </c:pt>
                <c:pt idx="412">
                  <c:v>0.16377877996676951</c:v>
                </c:pt>
                <c:pt idx="413">
                  <c:v>0.16211725611203417</c:v>
                </c:pt>
                <c:pt idx="414">
                  <c:v>0.16318537859007834</c:v>
                </c:pt>
                <c:pt idx="415">
                  <c:v>0.16330405886541655</c:v>
                </c:pt>
                <c:pt idx="416">
                  <c:v>0.16128649418466651</c:v>
                </c:pt>
                <c:pt idx="417">
                  <c:v>0.16330405886541655</c:v>
                </c:pt>
                <c:pt idx="418">
                  <c:v>0.16366009969143128</c:v>
                </c:pt>
                <c:pt idx="419">
                  <c:v>0.16330405886541655</c:v>
                </c:pt>
                <c:pt idx="420">
                  <c:v>0.16496558272015191</c:v>
                </c:pt>
                <c:pt idx="421">
                  <c:v>0.16484690244481365</c:v>
                </c:pt>
                <c:pt idx="422">
                  <c:v>0.16460954189413715</c:v>
                </c:pt>
                <c:pt idx="423">
                  <c:v>0.16472822216947544</c:v>
                </c:pt>
                <c:pt idx="424">
                  <c:v>0.16342273914075478</c:v>
                </c:pt>
                <c:pt idx="425">
                  <c:v>0.16271065748872535</c:v>
                </c:pt>
                <c:pt idx="426">
                  <c:v>0.16199857583669594</c:v>
                </c:pt>
                <c:pt idx="427">
                  <c:v>0.16081177308331357</c:v>
                </c:pt>
                <c:pt idx="428">
                  <c:v>0.16460954189413715</c:v>
                </c:pt>
                <c:pt idx="429">
                  <c:v>0.16247329693804888</c:v>
                </c:pt>
                <c:pt idx="430">
                  <c:v>0.16342273914075478</c:v>
                </c:pt>
                <c:pt idx="431">
                  <c:v>0.16377877996676951</c:v>
                </c:pt>
                <c:pt idx="432">
                  <c:v>0.16449086161879894</c:v>
                </c:pt>
                <c:pt idx="433">
                  <c:v>0.16401614051744598</c:v>
                </c:pt>
                <c:pt idx="434">
                  <c:v>0.17018751483503439</c:v>
                </c:pt>
                <c:pt idx="435">
                  <c:v>0.16259197721338714</c:v>
                </c:pt>
                <c:pt idx="436">
                  <c:v>0.16128649418466653</c:v>
                </c:pt>
                <c:pt idx="437">
                  <c:v>0.16199857583669594</c:v>
                </c:pt>
                <c:pt idx="438">
                  <c:v>0.16306669831474008</c:v>
                </c:pt>
                <c:pt idx="439">
                  <c:v>0.16437218134346071</c:v>
                </c:pt>
                <c:pt idx="440">
                  <c:v>0.16449086161879894</c:v>
                </c:pt>
                <c:pt idx="441">
                  <c:v>0.16366009969143128</c:v>
                </c:pt>
                <c:pt idx="442">
                  <c:v>0.16223593638737238</c:v>
                </c:pt>
                <c:pt idx="443">
                  <c:v>0.16164253501068121</c:v>
                </c:pt>
                <c:pt idx="444">
                  <c:v>0.16128649418466651</c:v>
                </c:pt>
                <c:pt idx="445">
                  <c:v>0.16176121528601947</c:v>
                </c:pt>
                <c:pt idx="446">
                  <c:v>0.16199857583669594</c:v>
                </c:pt>
                <c:pt idx="447">
                  <c:v>0.16057441253263705</c:v>
                </c:pt>
                <c:pt idx="448">
                  <c:v>0.15998101115594587</c:v>
                </c:pt>
                <c:pt idx="449">
                  <c:v>0.16009969143128411</c:v>
                </c:pt>
                <c:pt idx="450">
                  <c:v>0.15879420840256347</c:v>
                </c:pt>
                <c:pt idx="451">
                  <c:v>0.1584381675765488</c:v>
                </c:pt>
                <c:pt idx="452">
                  <c:v>0.15998101115594587</c:v>
                </c:pt>
                <c:pt idx="453">
                  <c:v>0.1597436506052694</c:v>
                </c:pt>
                <c:pt idx="454">
                  <c:v>0.1576074056491811</c:v>
                </c:pt>
                <c:pt idx="455">
                  <c:v>0.1570140042724899</c:v>
                </c:pt>
                <c:pt idx="456">
                  <c:v>0.15713268454782814</c:v>
                </c:pt>
                <c:pt idx="457">
                  <c:v>0.1563019226204605</c:v>
                </c:pt>
                <c:pt idx="458">
                  <c:v>0.15464039876572513</c:v>
                </c:pt>
                <c:pt idx="459">
                  <c:v>0.1551151198670781</c:v>
                </c:pt>
                <c:pt idx="460">
                  <c:v>0.15558984096843104</c:v>
                </c:pt>
                <c:pt idx="461">
                  <c:v>0.15440303821504867</c:v>
                </c:pt>
                <c:pt idx="462">
                  <c:v>0.15558984096843104</c:v>
                </c:pt>
                <c:pt idx="463">
                  <c:v>0.15772608592451937</c:v>
                </c:pt>
                <c:pt idx="464">
                  <c:v>0.1572513648231664</c:v>
                </c:pt>
                <c:pt idx="465">
                  <c:v>0.15558984096843104</c:v>
                </c:pt>
                <c:pt idx="466">
                  <c:v>0.15475907904106334</c:v>
                </c:pt>
                <c:pt idx="467">
                  <c:v>0.1548777593164016</c:v>
                </c:pt>
                <c:pt idx="468">
                  <c:v>0.15547116069309283</c:v>
                </c:pt>
                <c:pt idx="469">
                  <c:v>0.15594588179444574</c:v>
                </c:pt>
                <c:pt idx="470">
                  <c:v>0.15464039876572513</c:v>
                </c:pt>
                <c:pt idx="471">
                  <c:v>0.1545217184903869</c:v>
                </c:pt>
                <c:pt idx="472">
                  <c:v>0.1545217184903869</c:v>
                </c:pt>
                <c:pt idx="473">
                  <c:v>0.1542843579397104</c:v>
                </c:pt>
                <c:pt idx="474">
                  <c:v>0.15535248041775457</c:v>
                </c:pt>
                <c:pt idx="475">
                  <c:v>0.15677664372181344</c:v>
                </c:pt>
                <c:pt idx="476">
                  <c:v>0.15582720151910751</c:v>
                </c:pt>
                <c:pt idx="477">
                  <c:v>0.15558984096843104</c:v>
                </c:pt>
                <c:pt idx="478">
                  <c:v>0.156064562069784</c:v>
                </c:pt>
                <c:pt idx="479">
                  <c:v>0.15558984096843104</c:v>
                </c:pt>
                <c:pt idx="480">
                  <c:v>0.1527415143603133</c:v>
                </c:pt>
                <c:pt idx="481">
                  <c:v>0.15404699738903394</c:v>
                </c:pt>
                <c:pt idx="482">
                  <c:v>0.15321623546166624</c:v>
                </c:pt>
                <c:pt idx="483">
                  <c:v>0.1539283171136957</c:v>
                </c:pt>
                <c:pt idx="484">
                  <c:v>0.15440303821504867</c:v>
                </c:pt>
                <c:pt idx="485">
                  <c:v>0.1527415143603133</c:v>
                </c:pt>
                <c:pt idx="486">
                  <c:v>0.15357227628768097</c:v>
                </c:pt>
                <c:pt idx="487">
                  <c:v>0.15558984096843104</c:v>
                </c:pt>
                <c:pt idx="488">
                  <c:v>0.15582720151910751</c:v>
                </c:pt>
                <c:pt idx="489">
                  <c:v>0.1570140042724899</c:v>
                </c:pt>
                <c:pt idx="490">
                  <c:v>0.1564206028957987</c:v>
                </c:pt>
                <c:pt idx="491">
                  <c:v>0.1576074056491811</c:v>
                </c:pt>
                <c:pt idx="492">
                  <c:v>0.1564206028957987</c:v>
                </c:pt>
                <c:pt idx="493">
                  <c:v>0.15618324234512224</c:v>
                </c:pt>
                <c:pt idx="494">
                  <c:v>0.1570140042724899</c:v>
                </c:pt>
                <c:pt idx="495">
                  <c:v>0.15558984096843104</c:v>
                </c:pt>
                <c:pt idx="496">
                  <c:v>0.15547116069309283</c:v>
                </c:pt>
                <c:pt idx="497">
                  <c:v>0.15404699738903394</c:v>
                </c:pt>
                <c:pt idx="498">
                  <c:v>0.153097555186328</c:v>
                </c:pt>
                <c:pt idx="499">
                  <c:v>0.1536909565630192</c:v>
                </c:pt>
                <c:pt idx="500">
                  <c:v>0.15250415380963683</c:v>
                </c:pt>
                <c:pt idx="501">
                  <c:v>0.15214811298362213</c:v>
                </c:pt>
                <c:pt idx="502">
                  <c:v>0.15048658912888677</c:v>
                </c:pt>
                <c:pt idx="503">
                  <c:v>0.16057441253263705</c:v>
                </c:pt>
                <c:pt idx="504">
                  <c:v>0.15879420840256347</c:v>
                </c:pt>
                <c:pt idx="505">
                  <c:v>0.15001186802753383</c:v>
                </c:pt>
                <c:pt idx="506">
                  <c:v>0.1487063849988132</c:v>
                </c:pt>
                <c:pt idx="507">
                  <c:v>0.14858770472347493</c:v>
                </c:pt>
                <c:pt idx="508">
                  <c:v>0.1488250652741514</c:v>
                </c:pt>
                <c:pt idx="509">
                  <c:v>0.14799430334678376</c:v>
                </c:pt>
                <c:pt idx="510">
                  <c:v>0.14645145976738666</c:v>
                </c:pt>
                <c:pt idx="511">
                  <c:v>0.14657014004272489</c:v>
                </c:pt>
                <c:pt idx="512">
                  <c:v>0.14585805839069549</c:v>
                </c:pt>
                <c:pt idx="513">
                  <c:v>0.14680750059340136</c:v>
                </c:pt>
                <c:pt idx="514">
                  <c:v>0.14680750059340136</c:v>
                </c:pt>
                <c:pt idx="515">
                  <c:v>0.14823166389746023</c:v>
                </c:pt>
                <c:pt idx="516">
                  <c:v>0.14965582720151907</c:v>
                </c:pt>
                <c:pt idx="517">
                  <c:v>0.15001186802753383</c:v>
                </c:pt>
                <c:pt idx="518">
                  <c:v>0.15013054830287206</c:v>
                </c:pt>
                <c:pt idx="519">
                  <c:v>0.14989318775219557</c:v>
                </c:pt>
                <c:pt idx="520">
                  <c:v>0.1511986707809162</c:v>
                </c:pt>
                <c:pt idx="521">
                  <c:v>0.1492997863755044</c:v>
                </c:pt>
                <c:pt idx="522">
                  <c:v>0.14965582720151907</c:v>
                </c:pt>
                <c:pt idx="523">
                  <c:v>0.15321623546166624</c:v>
                </c:pt>
                <c:pt idx="524">
                  <c:v>0.153097555186328</c:v>
                </c:pt>
                <c:pt idx="525">
                  <c:v>0.1523854735342986</c:v>
                </c:pt>
                <c:pt idx="526">
                  <c:v>0.15155471160693093</c:v>
                </c:pt>
                <c:pt idx="527">
                  <c:v>0.15048658912888677</c:v>
                </c:pt>
                <c:pt idx="528">
                  <c:v>0.15096131023023968</c:v>
                </c:pt>
                <c:pt idx="529">
                  <c:v>0.15013054830287206</c:v>
                </c:pt>
                <c:pt idx="530">
                  <c:v>0.14965582720151907</c:v>
                </c:pt>
                <c:pt idx="531">
                  <c:v>0.14965582720151907</c:v>
                </c:pt>
                <c:pt idx="532">
                  <c:v>0.14882506527415146</c:v>
                </c:pt>
                <c:pt idx="533">
                  <c:v>0.15024922857821027</c:v>
                </c:pt>
                <c:pt idx="534">
                  <c:v>0.15048658912888677</c:v>
                </c:pt>
                <c:pt idx="535">
                  <c:v>0.14941846665084263</c:v>
                </c:pt>
                <c:pt idx="536">
                  <c:v>0.1487063849988132</c:v>
                </c:pt>
                <c:pt idx="537">
                  <c:v>0.148112983622122</c:v>
                </c:pt>
                <c:pt idx="538">
                  <c:v>0.15013054830287206</c:v>
                </c:pt>
                <c:pt idx="539">
                  <c:v>0.1492997863755044</c:v>
                </c:pt>
                <c:pt idx="540">
                  <c:v>0.14882506527415146</c:v>
                </c:pt>
                <c:pt idx="541">
                  <c:v>0.14894374554948966</c:v>
                </c:pt>
                <c:pt idx="542">
                  <c:v>0.15096131023023968</c:v>
                </c:pt>
                <c:pt idx="543">
                  <c:v>0.14858770472347491</c:v>
                </c:pt>
                <c:pt idx="544">
                  <c:v>0.1484690244481367</c:v>
                </c:pt>
                <c:pt idx="545">
                  <c:v>0.14941846665084263</c:v>
                </c:pt>
                <c:pt idx="546">
                  <c:v>0.15013054830287206</c:v>
                </c:pt>
                <c:pt idx="547">
                  <c:v>0.14787562307144553</c:v>
                </c:pt>
                <c:pt idx="548">
                  <c:v>0.1490624258248279</c:v>
                </c:pt>
                <c:pt idx="549">
                  <c:v>0.14763826252076906</c:v>
                </c:pt>
                <c:pt idx="550">
                  <c:v>0.14668882031806316</c:v>
                </c:pt>
                <c:pt idx="551">
                  <c:v>0.14763826252076906</c:v>
                </c:pt>
                <c:pt idx="552">
                  <c:v>0.14953714692618086</c:v>
                </c:pt>
                <c:pt idx="553">
                  <c:v>0.14823166389746023</c:v>
                </c:pt>
                <c:pt idx="554">
                  <c:v>0.1466888203180631</c:v>
                </c:pt>
                <c:pt idx="555">
                  <c:v>0.14835034417279847</c:v>
                </c:pt>
                <c:pt idx="556">
                  <c:v>0.14775694279610727</c:v>
                </c:pt>
                <c:pt idx="557">
                  <c:v>0.14443389508663659</c:v>
                </c:pt>
                <c:pt idx="558">
                  <c:v>0.14431521481129836</c:v>
                </c:pt>
                <c:pt idx="559">
                  <c:v>0.1457393781153572</c:v>
                </c:pt>
                <c:pt idx="560">
                  <c:v>0.14692618086873963</c:v>
                </c:pt>
                <c:pt idx="561">
                  <c:v>0.14609541894137196</c:v>
                </c:pt>
                <c:pt idx="562">
                  <c:v>0.14621409921671016</c:v>
                </c:pt>
                <c:pt idx="563">
                  <c:v>0.14585805839069546</c:v>
                </c:pt>
                <c:pt idx="564">
                  <c:v>0.14478993591265132</c:v>
                </c:pt>
                <c:pt idx="565">
                  <c:v>0.14372181343460719</c:v>
                </c:pt>
                <c:pt idx="566">
                  <c:v>0.14277237123190126</c:v>
                </c:pt>
                <c:pt idx="567">
                  <c:v>0.14194160930453359</c:v>
                </c:pt>
                <c:pt idx="568">
                  <c:v>0.14158556847851889</c:v>
                </c:pt>
                <c:pt idx="569">
                  <c:v>0.14229765013054829</c:v>
                </c:pt>
                <c:pt idx="570">
                  <c:v>0.14217896985521003</c:v>
                </c:pt>
                <c:pt idx="571">
                  <c:v>0.14372181343460716</c:v>
                </c:pt>
                <c:pt idx="572">
                  <c:v>0.14336577260859246</c:v>
                </c:pt>
                <c:pt idx="573">
                  <c:v>0.14324709233325419</c:v>
                </c:pt>
                <c:pt idx="574">
                  <c:v>0.14419653453596012</c:v>
                </c:pt>
                <c:pt idx="575">
                  <c:v>0.14336577260859246</c:v>
                </c:pt>
                <c:pt idx="576">
                  <c:v>0.14300973178257773</c:v>
                </c:pt>
                <c:pt idx="577">
                  <c:v>0.14336577260859243</c:v>
                </c:pt>
                <c:pt idx="578">
                  <c:v>0.14407785426062189</c:v>
                </c:pt>
                <c:pt idx="579">
                  <c:v>0.14395917398528363</c:v>
                </c:pt>
                <c:pt idx="580">
                  <c:v>0.14360313315926893</c:v>
                </c:pt>
                <c:pt idx="581">
                  <c:v>0.14372181343460716</c:v>
                </c:pt>
                <c:pt idx="582">
                  <c:v>0.14348445288393072</c:v>
                </c:pt>
                <c:pt idx="583">
                  <c:v>0.14419653453596012</c:v>
                </c:pt>
                <c:pt idx="584">
                  <c:v>0.14562069784001896</c:v>
                </c:pt>
                <c:pt idx="585">
                  <c:v>0.14336577260859246</c:v>
                </c:pt>
                <c:pt idx="586">
                  <c:v>0.14336577260859243</c:v>
                </c:pt>
                <c:pt idx="587">
                  <c:v>0.14443389508663659</c:v>
                </c:pt>
                <c:pt idx="588">
                  <c:v>0.14324709233325419</c:v>
                </c:pt>
                <c:pt idx="589">
                  <c:v>0.14170424875385709</c:v>
                </c:pt>
                <c:pt idx="590">
                  <c:v>0.14324709233325419</c:v>
                </c:pt>
                <c:pt idx="591">
                  <c:v>0.14312841205791599</c:v>
                </c:pt>
                <c:pt idx="592">
                  <c:v>0.14384049370994539</c:v>
                </c:pt>
                <c:pt idx="593">
                  <c:v>0.14360313315926893</c:v>
                </c:pt>
                <c:pt idx="594">
                  <c:v>0.14443389508663659</c:v>
                </c:pt>
                <c:pt idx="595">
                  <c:v>0.14467125563731306</c:v>
                </c:pt>
                <c:pt idx="596">
                  <c:v>0.14265369095656302</c:v>
                </c:pt>
                <c:pt idx="597">
                  <c:v>0.14348445288393072</c:v>
                </c:pt>
                <c:pt idx="598">
                  <c:v>0.14384049370994539</c:v>
                </c:pt>
                <c:pt idx="599">
                  <c:v>0.14372181343460716</c:v>
                </c:pt>
                <c:pt idx="600">
                  <c:v>0.1445525753619748</c:v>
                </c:pt>
                <c:pt idx="601">
                  <c:v>0.14384049370994539</c:v>
                </c:pt>
                <c:pt idx="602">
                  <c:v>0.14395917398528366</c:v>
                </c:pt>
                <c:pt idx="603">
                  <c:v>0.14372181343460719</c:v>
                </c:pt>
                <c:pt idx="604">
                  <c:v>0.14395917398528363</c:v>
                </c:pt>
                <c:pt idx="605">
                  <c:v>0.14372181343460716</c:v>
                </c:pt>
                <c:pt idx="606">
                  <c:v>0.14348445288393072</c:v>
                </c:pt>
                <c:pt idx="607">
                  <c:v>0.14431521481129833</c:v>
                </c:pt>
                <c:pt idx="608">
                  <c:v>0.14324709233325419</c:v>
                </c:pt>
                <c:pt idx="609">
                  <c:v>0.14289105150723949</c:v>
                </c:pt>
                <c:pt idx="610">
                  <c:v>0.14277237123190123</c:v>
                </c:pt>
                <c:pt idx="611">
                  <c:v>0.14419653453596012</c:v>
                </c:pt>
                <c:pt idx="612">
                  <c:v>0.1445525753619748</c:v>
                </c:pt>
                <c:pt idx="613">
                  <c:v>0.14431521481129833</c:v>
                </c:pt>
                <c:pt idx="614">
                  <c:v>0.14384049370994539</c:v>
                </c:pt>
                <c:pt idx="615">
                  <c:v>0.14217896985521006</c:v>
                </c:pt>
                <c:pt idx="616">
                  <c:v>0.14158556847851889</c:v>
                </c:pt>
                <c:pt idx="617">
                  <c:v>0.14170424875385709</c:v>
                </c:pt>
                <c:pt idx="618">
                  <c:v>0.14194160930453356</c:v>
                </c:pt>
                <c:pt idx="619">
                  <c:v>0.14039876572513649</c:v>
                </c:pt>
                <c:pt idx="620">
                  <c:v>0.14016140517445999</c:v>
                </c:pt>
                <c:pt idx="621">
                  <c:v>0.14039876572513649</c:v>
                </c:pt>
                <c:pt idx="622">
                  <c:v>0.13956800379776882</c:v>
                </c:pt>
                <c:pt idx="623">
                  <c:v>0.14063612627581293</c:v>
                </c:pt>
                <c:pt idx="624">
                  <c:v>0.14004272489912176</c:v>
                </c:pt>
                <c:pt idx="625">
                  <c:v>0.14217896985521006</c:v>
                </c:pt>
                <c:pt idx="626">
                  <c:v>0.14051744600047472</c:v>
                </c:pt>
                <c:pt idx="627">
                  <c:v>0.13921196297175406</c:v>
                </c:pt>
                <c:pt idx="628">
                  <c:v>0.14004272489912173</c:v>
                </c:pt>
                <c:pt idx="629">
                  <c:v>0.14277237123190126</c:v>
                </c:pt>
                <c:pt idx="630">
                  <c:v>0.14122952765250413</c:v>
                </c:pt>
                <c:pt idx="631">
                  <c:v>0.14111084737716589</c:v>
                </c:pt>
                <c:pt idx="632">
                  <c:v>0.13992404462378352</c:v>
                </c:pt>
                <c:pt idx="633">
                  <c:v>0.13802516021837169</c:v>
                </c:pt>
                <c:pt idx="634">
                  <c:v>0.13838120104438645</c:v>
                </c:pt>
                <c:pt idx="635">
                  <c:v>0.13849988131972465</c:v>
                </c:pt>
                <c:pt idx="636">
                  <c:v>0.13660099691431282</c:v>
                </c:pt>
                <c:pt idx="637">
                  <c:v>0.13577023498694515</c:v>
                </c:pt>
                <c:pt idx="638">
                  <c:v>0.13695703774032755</c:v>
                </c:pt>
                <c:pt idx="639">
                  <c:v>0.14051744600047472</c:v>
                </c:pt>
                <c:pt idx="640">
                  <c:v>0.13992404462378352</c:v>
                </c:pt>
                <c:pt idx="641">
                  <c:v>0.13731307856634228</c:v>
                </c:pt>
                <c:pt idx="642">
                  <c:v>0.13790647994303346</c:v>
                </c:pt>
                <c:pt idx="643">
                  <c:v>0.13541419416093045</c:v>
                </c:pt>
                <c:pt idx="644">
                  <c:v>0.13719439829100402</c:v>
                </c:pt>
                <c:pt idx="645">
                  <c:v>0.13838120104438645</c:v>
                </c:pt>
                <c:pt idx="646">
                  <c:v>0.13814384049370995</c:v>
                </c:pt>
                <c:pt idx="647">
                  <c:v>0.13909328269641585</c:v>
                </c:pt>
                <c:pt idx="648">
                  <c:v>0.13861856159506289</c:v>
                </c:pt>
                <c:pt idx="649">
                  <c:v>0.13814384049370995</c:v>
                </c:pt>
                <c:pt idx="650">
                  <c:v>0.13861856159506289</c:v>
                </c:pt>
                <c:pt idx="651">
                  <c:v>0.13873724187040112</c:v>
                </c:pt>
                <c:pt idx="652">
                  <c:v>0.13660099691431282</c:v>
                </c:pt>
                <c:pt idx="653">
                  <c:v>0.13790647994303346</c:v>
                </c:pt>
                <c:pt idx="654">
                  <c:v>0.13648231663897459</c:v>
                </c:pt>
                <c:pt idx="655">
                  <c:v>0.13731307856634228</c:v>
                </c:pt>
                <c:pt idx="656">
                  <c:v>0.13826252076904819</c:v>
                </c:pt>
                <c:pt idx="657">
                  <c:v>0.13755043911701875</c:v>
                </c:pt>
                <c:pt idx="658">
                  <c:v>0.13814384049370995</c:v>
                </c:pt>
                <c:pt idx="659">
                  <c:v>0.13778779966769522</c:v>
                </c:pt>
                <c:pt idx="660">
                  <c:v>0.13790647994303346</c:v>
                </c:pt>
                <c:pt idx="661">
                  <c:v>0.13719439829100402</c:v>
                </c:pt>
                <c:pt idx="662">
                  <c:v>0.13671967718965108</c:v>
                </c:pt>
                <c:pt idx="663">
                  <c:v>0.13636363636363635</c:v>
                </c:pt>
                <c:pt idx="664">
                  <c:v>0.13707571801566576</c:v>
                </c:pt>
                <c:pt idx="665">
                  <c:v>0.13980536434844529</c:v>
                </c:pt>
                <c:pt idx="666">
                  <c:v>0.13968668407310705</c:v>
                </c:pt>
                <c:pt idx="667">
                  <c:v>0.14039876572513646</c:v>
                </c:pt>
                <c:pt idx="668">
                  <c:v>0.13909328269641585</c:v>
                </c:pt>
                <c:pt idx="669">
                  <c:v>0.13897460242107762</c:v>
                </c:pt>
                <c:pt idx="670">
                  <c:v>0.13790647994303346</c:v>
                </c:pt>
                <c:pt idx="671">
                  <c:v>0.13826252076904819</c:v>
                </c:pt>
                <c:pt idx="672">
                  <c:v>0.13921196297175412</c:v>
                </c:pt>
                <c:pt idx="673">
                  <c:v>0.13707571801566582</c:v>
                </c:pt>
                <c:pt idx="674">
                  <c:v>0.13814384049370995</c:v>
                </c:pt>
                <c:pt idx="675">
                  <c:v>0.13814384049370995</c:v>
                </c:pt>
                <c:pt idx="676">
                  <c:v>0.13873724187040112</c:v>
                </c:pt>
                <c:pt idx="677">
                  <c:v>0.13956800379776882</c:v>
                </c:pt>
                <c:pt idx="678">
                  <c:v>0.13897460242107759</c:v>
                </c:pt>
                <c:pt idx="679">
                  <c:v>0.13766911939235696</c:v>
                </c:pt>
                <c:pt idx="680">
                  <c:v>0.13660099691431282</c:v>
                </c:pt>
                <c:pt idx="681">
                  <c:v>0.13600759553762162</c:v>
                </c:pt>
                <c:pt idx="682">
                  <c:v>0.13683835746498929</c:v>
                </c:pt>
                <c:pt idx="683">
                  <c:v>0.13778779966769525</c:v>
                </c:pt>
                <c:pt idx="684">
                  <c:v>0.13683835746498929</c:v>
                </c:pt>
                <c:pt idx="685">
                  <c:v>0.13778779966769522</c:v>
                </c:pt>
                <c:pt idx="686">
                  <c:v>0.13826252076904816</c:v>
                </c:pt>
                <c:pt idx="687">
                  <c:v>0.13826252076904816</c:v>
                </c:pt>
                <c:pt idx="688">
                  <c:v>0.13719439829100402</c:v>
                </c:pt>
                <c:pt idx="689">
                  <c:v>0.13683835746498932</c:v>
                </c:pt>
                <c:pt idx="690">
                  <c:v>0.13505815333491572</c:v>
                </c:pt>
                <c:pt idx="691">
                  <c:v>0.13505815333491572</c:v>
                </c:pt>
                <c:pt idx="692">
                  <c:v>0.13577023498694515</c:v>
                </c:pt>
                <c:pt idx="693">
                  <c:v>0.13470211250890099</c:v>
                </c:pt>
                <c:pt idx="694">
                  <c:v>0.13577023498694515</c:v>
                </c:pt>
                <c:pt idx="695">
                  <c:v>0.13565155471160692</c:v>
                </c:pt>
                <c:pt idx="696">
                  <c:v>0.13458343223356278</c:v>
                </c:pt>
                <c:pt idx="697">
                  <c:v>0.13482079278423925</c:v>
                </c:pt>
                <c:pt idx="698">
                  <c:v>0.13434607168288629</c:v>
                </c:pt>
                <c:pt idx="699">
                  <c:v>0.13553287443626869</c:v>
                </c:pt>
                <c:pt idx="700">
                  <c:v>0.13458343223356278</c:v>
                </c:pt>
                <c:pt idx="701">
                  <c:v>0.13529551388559222</c:v>
                </c:pt>
                <c:pt idx="702">
                  <c:v>0.13636363636363635</c:v>
                </c:pt>
                <c:pt idx="703">
                  <c:v>0.13470211250890099</c:v>
                </c:pt>
                <c:pt idx="704">
                  <c:v>0.13470211250890102</c:v>
                </c:pt>
                <c:pt idx="705">
                  <c:v>0.13541419416093045</c:v>
                </c:pt>
                <c:pt idx="706">
                  <c:v>0.13434607168288631</c:v>
                </c:pt>
                <c:pt idx="707">
                  <c:v>0.13292190837882745</c:v>
                </c:pt>
                <c:pt idx="708">
                  <c:v>0.13588891526228342</c:v>
                </c:pt>
                <c:pt idx="709">
                  <c:v>0.13446475195822452</c:v>
                </c:pt>
                <c:pt idx="710">
                  <c:v>0.13577023498694515</c:v>
                </c:pt>
                <c:pt idx="711">
                  <c:v>0.13446475195822452</c:v>
                </c:pt>
                <c:pt idx="712">
                  <c:v>0.13517683361025398</c:v>
                </c:pt>
                <c:pt idx="713">
                  <c:v>0.13410871113220985</c:v>
                </c:pt>
                <c:pt idx="714">
                  <c:v>0.13517683361025398</c:v>
                </c:pt>
                <c:pt idx="715">
                  <c:v>0.13517683361025398</c:v>
                </c:pt>
                <c:pt idx="716">
                  <c:v>0.13446475195822452</c:v>
                </c:pt>
                <c:pt idx="717">
                  <c:v>0.13553287443626869</c:v>
                </c:pt>
                <c:pt idx="718">
                  <c:v>0.13553287443626869</c:v>
                </c:pt>
                <c:pt idx="719">
                  <c:v>0.13612627581295988</c:v>
                </c:pt>
                <c:pt idx="720">
                  <c:v>0.13493947305957751</c:v>
                </c:pt>
                <c:pt idx="721">
                  <c:v>0.13648231663897459</c:v>
                </c:pt>
                <c:pt idx="722">
                  <c:v>0.13671967718965108</c:v>
                </c:pt>
                <c:pt idx="723">
                  <c:v>0.13683835746498929</c:v>
                </c:pt>
                <c:pt idx="724">
                  <c:v>0.13600759553762162</c:v>
                </c:pt>
                <c:pt idx="725">
                  <c:v>0.13458343223356278</c:v>
                </c:pt>
                <c:pt idx="726">
                  <c:v>0.13458343223356278</c:v>
                </c:pt>
                <c:pt idx="727">
                  <c:v>0.13541419416093045</c:v>
                </c:pt>
                <c:pt idx="728">
                  <c:v>0.13612627581295988</c:v>
                </c:pt>
                <c:pt idx="729">
                  <c:v>0.13458343223356278</c:v>
                </c:pt>
                <c:pt idx="730">
                  <c:v>0.13387135058153332</c:v>
                </c:pt>
                <c:pt idx="731">
                  <c:v>0.13470211250890099</c:v>
                </c:pt>
                <c:pt idx="732">
                  <c:v>0.13470211250890102</c:v>
                </c:pt>
                <c:pt idx="733">
                  <c:v>0.13577023498694515</c:v>
                </c:pt>
                <c:pt idx="734">
                  <c:v>0.13588891526228342</c:v>
                </c:pt>
                <c:pt idx="735">
                  <c:v>0.13446475195822455</c:v>
                </c:pt>
                <c:pt idx="736">
                  <c:v>0.13446475195822455</c:v>
                </c:pt>
                <c:pt idx="737">
                  <c:v>0.13648231663897462</c:v>
                </c:pt>
                <c:pt idx="738">
                  <c:v>0.13600759553762162</c:v>
                </c:pt>
                <c:pt idx="739">
                  <c:v>0.13482079278423925</c:v>
                </c:pt>
                <c:pt idx="740">
                  <c:v>0.13588891526228339</c:v>
                </c:pt>
                <c:pt idx="741">
                  <c:v>0.13671967718965108</c:v>
                </c:pt>
                <c:pt idx="742">
                  <c:v>0.13695703774032755</c:v>
                </c:pt>
                <c:pt idx="743">
                  <c:v>0.13577023498694515</c:v>
                </c:pt>
                <c:pt idx="744">
                  <c:v>0.13375267030619509</c:v>
                </c:pt>
                <c:pt idx="745">
                  <c:v>0.13588891526228339</c:v>
                </c:pt>
                <c:pt idx="746">
                  <c:v>0.13624495608829812</c:v>
                </c:pt>
                <c:pt idx="747">
                  <c:v>0.13624495608829815</c:v>
                </c:pt>
                <c:pt idx="748">
                  <c:v>0.13399003085687158</c:v>
                </c:pt>
                <c:pt idx="749">
                  <c:v>0.13470211250890102</c:v>
                </c:pt>
                <c:pt idx="750">
                  <c:v>0.13648231663897459</c:v>
                </c:pt>
                <c:pt idx="751">
                  <c:v>0.13553287443626869</c:v>
                </c:pt>
                <c:pt idx="752">
                  <c:v>0.13399003085687158</c:v>
                </c:pt>
                <c:pt idx="753">
                  <c:v>0.13327794920484215</c:v>
                </c:pt>
                <c:pt idx="754">
                  <c:v>0.13351530975551862</c:v>
                </c:pt>
                <c:pt idx="755">
                  <c:v>0.13410871113220985</c:v>
                </c:pt>
                <c:pt idx="756">
                  <c:v>0.13493947305957746</c:v>
                </c:pt>
                <c:pt idx="757">
                  <c:v>0.13339662948018038</c:v>
                </c:pt>
                <c:pt idx="758">
                  <c:v>0.13268454782815095</c:v>
                </c:pt>
                <c:pt idx="759">
                  <c:v>0.13256586755281269</c:v>
                </c:pt>
                <c:pt idx="760">
                  <c:v>0.13220982672679801</c:v>
                </c:pt>
                <c:pt idx="761">
                  <c:v>0.13363399003085685</c:v>
                </c:pt>
                <c:pt idx="762">
                  <c:v>0.13565155471160695</c:v>
                </c:pt>
                <c:pt idx="763">
                  <c:v>0.13482079278423925</c:v>
                </c:pt>
                <c:pt idx="764">
                  <c:v>0.13280322810348921</c:v>
                </c:pt>
                <c:pt idx="765">
                  <c:v>0.13375267030619509</c:v>
                </c:pt>
                <c:pt idx="766">
                  <c:v>0.13351530975551865</c:v>
                </c:pt>
                <c:pt idx="767">
                  <c:v>0.13327794920484215</c:v>
                </c:pt>
                <c:pt idx="768">
                  <c:v>0.13161642535010681</c:v>
                </c:pt>
                <c:pt idx="769">
                  <c:v>0.13256586755281269</c:v>
                </c:pt>
                <c:pt idx="770">
                  <c:v>0.13232850700213622</c:v>
                </c:pt>
                <c:pt idx="771">
                  <c:v>0.13232850700213625</c:v>
                </c:pt>
                <c:pt idx="772">
                  <c:v>0.13173510562544502</c:v>
                </c:pt>
                <c:pt idx="773">
                  <c:v>0.13232850700213622</c:v>
                </c:pt>
                <c:pt idx="774">
                  <c:v>0.13185378590078328</c:v>
                </c:pt>
                <c:pt idx="775">
                  <c:v>0.13161642535010681</c:v>
                </c:pt>
                <c:pt idx="776">
                  <c:v>0.13220982672679801</c:v>
                </c:pt>
                <c:pt idx="777">
                  <c:v>0.13256586755281269</c:v>
                </c:pt>
                <c:pt idx="778">
                  <c:v>0.13304058865416568</c:v>
                </c:pt>
                <c:pt idx="779">
                  <c:v>0.13363399003085685</c:v>
                </c:pt>
                <c:pt idx="780">
                  <c:v>0.13399003085687158</c:v>
                </c:pt>
                <c:pt idx="781">
                  <c:v>0.13315926892950389</c:v>
                </c:pt>
                <c:pt idx="782">
                  <c:v>0.13280322810348921</c:v>
                </c:pt>
                <c:pt idx="783">
                  <c:v>0.13173510562544502</c:v>
                </c:pt>
                <c:pt idx="784">
                  <c:v>0.13244718727747448</c:v>
                </c:pt>
                <c:pt idx="785">
                  <c:v>0.13220982672679801</c:v>
                </c:pt>
                <c:pt idx="786">
                  <c:v>0.13209114645145978</c:v>
                </c:pt>
                <c:pt idx="787">
                  <c:v>0.13244718727747448</c:v>
                </c:pt>
                <c:pt idx="788">
                  <c:v>0.13220982672679801</c:v>
                </c:pt>
                <c:pt idx="789">
                  <c:v>0.13232850700213622</c:v>
                </c:pt>
                <c:pt idx="790">
                  <c:v>0.13173510562544502</c:v>
                </c:pt>
                <c:pt idx="791">
                  <c:v>0.13102302397341561</c:v>
                </c:pt>
                <c:pt idx="792">
                  <c:v>0.12912413956800381</c:v>
                </c:pt>
                <c:pt idx="793">
                  <c:v>0.13019226204604792</c:v>
                </c:pt>
                <c:pt idx="794">
                  <c:v>0.13458343223356278</c:v>
                </c:pt>
                <c:pt idx="795">
                  <c:v>0.13173510562544502</c:v>
                </c:pt>
                <c:pt idx="796">
                  <c:v>0.13066698314740091</c:v>
                </c:pt>
                <c:pt idx="797">
                  <c:v>0.13054830287206262</c:v>
                </c:pt>
                <c:pt idx="798">
                  <c:v>0.13007358177070971</c:v>
                </c:pt>
                <c:pt idx="799">
                  <c:v>0.13066698314740091</c:v>
                </c:pt>
                <c:pt idx="800">
                  <c:v>0.13209114645145978</c:v>
                </c:pt>
                <c:pt idx="801">
                  <c:v>0.13244718727747448</c:v>
                </c:pt>
                <c:pt idx="802">
                  <c:v>0.13114170424875385</c:v>
                </c:pt>
                <c:pt idx="803">
                  <c:v>0.13066698314740091</c:v>
                </c:pt>
                <c:pt idx="804">
                  <c:v>0.13209114645145975</c:v>
                </c:pt>
                <c:pt idx="805">
                  <c:v>0.13126038452409208</c:v>
                </c:pt>
                <c:pt idx="806">
                  <c:v>0.13185378590078328</c:v>
                </c:pt>
                <c:pt idx="807">
                  <c:v>0.13173510562544502</c:v>
                </c:pt>
                <c:pt idx="808">
                  <c:v>0.13161642535010681</c:v>
                </c:pt>
                <c:pt idx="809">
                  <c:v>0.13185378590078328</c:v>
                </c:pt>
                <c:pt idx="810">
                  <c:v>0.13137906479943035</c:v>
                </c:pt>
                <c:pt idx="811">
                  <c:v>0.13031094232138618</c:v>
                </c:pt>
                <c:pt idx="812">
                  <c:v>0.13090434369807738</c:v>
                </c:pt>
                <c:pt idx="813">
                  <c:v>0.13090434369807738</c:v>
                </c:pt>
                <c:pt idx="814">
                  <c:v>0.13031094232138618</c:v>
                </c:pt>
                <c:pt idx="815">
                  <c:v>0.13031094232138618</c:v>
                </c:pt>
                <c:pt idx="816">
                  <c:v>0.13078566342273912</c:v>
                </c:pt>
                <c:pt idx="817">
                  <c:v>0.13042962259672441</c:v>
                </c:pt>
                <c:pt idx="818">
                  <c:v>0.13066698314740091</c:v>
                </c:pt>
                <c:pt idx="819">
                  <c:v>0.13090434369807738</c:v>
                </c:pt>
                <c:pt idx="820">
                  <c:v>0.13102302397341561</c:v>
                </c:pt>
                <c:pt idx="821">
                  <c:v>0.13220982672679801</c:v>
                </c:pt>
                <c:pt idx="822">
                  <c:v>0.13114170424875385</c:v>
                </c:pt>
                <c:pt idx="823">
                  <c:v>0.13042962259672441</c:v>
                </c:pt>
                <c:pt idx="824">
                  <c:v>0.13042962259672441</c:v>
                </c:pt>
                <c:pt idx="825">
                  <c:v>0.13090434369807738</c:v>
                </c:pt>
                <c:pt idx="826">
                  <c:v>0.12983622122003322</c:v>
                </c:pt>
                <c:pt idx="827">
                  <c:v>0.13102302397341561</c:v>
                </c:pt>
                <c:pt idx="828">
                  <c:v>0.13090434369807738</c:v>
                </c:pt>
                <c:pt idx="829">
                  <c:v>0.13019226204604795</c:v>
                </c:pt>
                <c:pt idx="830">
                  <c:v>0.13114170424875385</c:v>
                </c:pt>
                <c:pt idx="831">
                  <c:v>0.13019226204604795</c:v>
                </c:pt>
                <c:pt idx="832">
                  <c:v>0.13102302397341561</c:v>
                </c:pt>
                <c:pt idx="833">
                  <c:v>0.13102302397341561</c:v>
                </c:pt>
                <c:pt idx="834">
                  <c:v>0.13078566342273912</c:v>
                </c:pt>
                <c:pt idx="835">
                  <c:v>0.12971754094469498</c:v>
                </c:pt>
                <c:pt idx="836">
                  <c:v>0.13031094232138618</c:v>
                </c:pt>
                <c:pt idx="837">
                  <c:v>0.13114170424875385</c:v>
                </c:pt>
                <c:pt idx="838">
                  <c:v>0.12983622122003322</c:v>
                </c:pt>
                <c:pt idx="839">
                  <c:v>0.12900545929266555</c:v>
                </c:pt>
                <c:pt idx="840">
                  <c:v>0.12995490149537148</c:v>
                </c:pt>
                <c:pt idx="841">
                  <c:v>0.12876809874198908</c:v>
                </c:pt>
                <c:pt idx="842">
                  <c:v>0.12912413956800381</c:v>
                </c:pt>
                <c:pt idx="843">
                  <c:v>0.12793733681462141</c:v>
                </c:pt>
                <c:pt idx="844">
                  <c:v>0.12781865653928318</c:v>
                </c:pt>
                <c:pt idx="845">
                  <c:v>0.12781865653928315</c:v>
                </c:pt>
                <c:pt idx="846">
                  <c:v>0.12793733681462141</c:v>
                </c:pt>
                <c:pt idx="847">
                  <c:v>0.12758129598860668</c:v>
                </c:pt>
                <c:pt idx="848">
                  <c:v>0.12864941846665084</c:v>
                </c:pt>
                <c:pt idx="849">
                  <c:v>0.12888677901732731</c:v>
                </c:pt>
                <c:pt idx="850">
                  <c:v>0.12781865653928318</c:v>
                </c:pt>
                <c:pt idx="851">
                  <c:v>0.12888677901732731</c:v>
                </c:pt>
                <c:pt idx="852">
                  <c:v>0.12686921433657725</c:v>
                </c:pt>
                <c:pt idx="853">
                  <c:v>0.12781865653928315</c:v>
                </c:pt>
                <c:pt idx="854">
                  <c:v>0.12841205791597435</c:v>
                </c:pt>
                <c:pt idx="855">
                  <c:v>0.13042962259672441</c:v>
                </c:pt>
                <c:pt idx="856">
                  <c:v>0.12959886066935672</c:v>
                </c:pt>
                <c:pt idx="857">
                  <c:v>0.12805601708995965</c:v>
                </c:pt>
                <c:pt idx="858">
                  <c:v>0.12817469736529788</c:v>
                </c:pt>
                <c:pt idx="859">
                  <c:v>0.12841205791597435</c:v>
                </c:pt>
                <c:pt idx="860">
                  <c:v>0.12912413956800381</c:v>
                </c:pt>
                <c:pt idx="861">
                  <c:v>0.12936150011868028</c:v>
                </c:pt>
                <c:pt idx="862">
                  <c:v>0.12876809874198908</c:v>
                </c:pt>
                <c:pt idx="863">
                  <c:v>0.12936150011868025</c:v>
                </c:pt>
                <c:pt idx="864">
                  <c:v>0.12912413956800381</c:v>
                </c:pt>
                <c:pt idx="865">
                  <c:v>0.12758129598860668</c:v>
                </c:pt>
                <c:pt idx="866">
                  <c:v>0.12959886066935672</c:v>
                </c:pt>
                <c:pt idx="867">
                  <c:v>0.12900545929266555</c:v>
                </c:pt>
                <c:pt idx="868">
                  <c:v>0.12971754094469498</c:v>
                </c:pt>
                <c:pt idx="869">
                  <c:v>0.12924281984334202</c:v>
                </c:pt>
                <c:pt idx="870">
                  <c:v>0.12805601708995965</c:v>
                </c:pt>
                <c:pt idx="871">
                  <c:v>0.12651317351056254</c:v>
                </c:pt>
                <c:pt idx="872">
                  <c:v>0.12663185378590078</c:v>
                </c:pt>
                <c:pt idx="873">
                  <c:v>0.12722525516259198</c:v>
                </c:pt>
                <c:pt idx="874">
                  <c:v>0.12758129598860668</c:v>
                </c:pt>
                <c:pt idx="875">
                  <c:v>0.12829337764063611</c:v>
                </c:pt>
                <c:pt idx="876">
                  <c:v>0.12544505103251841</c:v>
                </c:pt>
                <c:pt idx="877">
                  <c:v>0.12663185378590078</c:v>
                </c:pt>
                <c:pt idx="878">
                  <c:v>0.12959886066935672</c:v>
                </c:pt>
                <c:pt idx="879">
                  <c:v>0.12853073819131261</c:v>
                </c:pt>
                <c:pt idx="880">
                  <c:v>0.12675053406123901</c:v>
                </c:pt>
                <c:pt idx="881">
                  <c:v>0.12829337764063611</c:v>
                </c:pt>
                <c:pt idx="882">
                  <c:v>0.12769997626394494</c:v>
                </c:pt>
                <c:pt idx="883">
                  <c:v>0.12781865653928318</c:v>
                </c:pt>
                <c:pt idx="884">
                  <c:v>0.12746261571326845</c:v>
                </c:pt>
                <c:pt idx="885">
                  <c:v>0.12639449323522431</c:v>
                </c:pt>
                <c:pt idx="886">
                  <c:v>0.12900545929266555</c:v>
                </c:pt>
                <c:pt idx="887">
                  <c:v>0.12888677901732731</c:v>
                </c:pt>
                <c:pt idx="888">
                  <c:v>0.12959886066935672</c:v>
                </c:pt>
                <c:pt idx="889">
                  <c:v>0.12864941846665084</c:v>
                </c:pt>
                <c:pt idx="890">
                  <c:v>0.12864941846665084</c:v>
                </c:pt>
                <c:pt idx="891">
                  <c:v>0.12948018039401851</c:v>
                </c:pt>
                <c:pt idx="892">
                  <c:v>0.12817469736529788</c:v>
                </c:pt>
                <c:pt idx="893">
                  <c:v>0.12841205791597435</c:v>
                </c:pt>
                <c:pt idx="894">
                  <c:v>0.12853073819131261</c:v>
                </c:pt>
                <c:pt idx="895">
                  <c:v>0.12769997626394494</c:v>
                </c:pt>
                <c:pt idx="896">
                  <c:v>0.12722525516259198</c:v>
                </c:pt>
                <c:pt idx="897">
                  <c:v>0.12793733681462141</c:v>
                </c:pt>
                <c:pt idx="898">
                  <c:v>0.12734393543793021</c:v>
                </c:pt>
                <c:pt idx="899">
                  <c:v>0.12698789461191551</c:v>
                </c:pt>
                <c:pt idx="900">
                  <c:v>0.12805601708995965</c:v>
                </c:pt>
                <c:pt idx="901">
                  <c:v>0.12793733681462141</c:v>
                </c:pt>
                <c:pt idx="902">
                  <c:v>0.12781865653928315</c:v>
                </c:pt>
                <c:pt idx="903">
                  <c:v>0.12686921433657725</c:v>
                </c:pt>
                <c:pt idx="904">
                  <c:v>0.12627581295988605</c:v>
                </c:pt>
                <c:pt idx="905">
                  <c:v>0.12663185378590078</c:v>
                </c:pt>
                <c:pt idx="906">
                  <c:v>0.12591977213387134</c:v>
                </c:pt>
                <c:pt idx="907">
                  <c:v>0.12651317351056254</c:v>
                </c:pt>
                <c:pt idx="908">
                  <c:v>0.12710657488725374</c:v>
                </c:pt>
                <c:pt idx="909">
                  <c:v>0.12710657488725374</c:v>
                </c:pt>
                <c:pt idx="910">
                  <c:v>0.12615713268454781</c:v>
                </c:pt>
                <c:pt idx="911">
                  <c:v>0.12758129598860668</c:v>
                </c:pt>
                <c:pt idx="912">
                  <c:v>0.12769997626394494</c:v>
                </c:pt>
                <c:pt idx="913">
                  <c:v>0.12710657488725374</c:v>
                </c:pt>
                <c:pt idx="914">
                  <c:v>0.12532637075718014</c:v>
                </c:pt>
                <c:pt idx="915">
                  <c:v>0.12497032993116544</c:v>
                </c:pt>
                <c:pt idx="916">
                  <c:v>0.12615713268454781</c:v>
                </c:pt>
                <c:pt idx="917">
                  <c:v>0.12675053406123901</c:v>
                </c:pt>
                <c:pt idx="918">
                  <c:v>0.12722525516259198</c:v>
                </c:pt>
                <c:pt idx="919">
                  <c:v>0.12580109185853311</c:v>
                </c:pt>
                <c:pt idx="920">
                  <c:v>0.12627581295988605</c:v>
                </c:pt>
                <c:pt idx="921">
                  <c:v>0.12663185378590078</c:v>
                </c:pt>
                <c:pt idx="922">
                  <c:v>0.12817469736529788</c:v>
                </c:pt>
                <c:pt idx="923">
                  <c:v>0.12710657488725374</c:v>
                </c:pt>
                <c:pt idx="924">
                  <c:v>0.12769997626394494</c:v>
                </c:pt>
                <c:pt idx="925">
                  <c:v>0.12722525516259195</c:v>
                </c:pt>
                <c:pt idx="926">
                  <c:v>0.12603845240920958</c:v>
                </c:pt>
                <c:pt idx="927">
                  <c:v>0.12627581295988605</c:v>
                </c:pt>
                <c:pt idx="928">
                  <c:v>0.12663185378590078</c:v>
                </c:pt>
                <c:pt idx="929">
                  <c:v>0.12532637075718014</c:v>
                </c:pt>
                <c:pt idx="930">
                  <c:v>0.12390220745312128</c:v>
                </c:pt>
                <c:pt idx="931">
                  <c:v>0.12402088772845953</c:v>
                </c:pt>
                <c:pt idx="932">
                  <c:v>0.12556373130785664</c:v>
                </c:pt>
                <c:pt idx="933">
                  <c:v>0.12520769048184191</c:v>
                </c:pt>
                <c:pt idx="934">
                  <c:v>0.12639449323522431</c:v>
                </c:pt>
                <c:pt idx="935">
                  <c:v>0.12580109185853311</c:v>
                </c:pt>
                <c:pt idx="936">
                  <c:v>0.12473296938048894</c:v>
                </c:pt>
                <c:pt idx="937">
                  <c:v>0.12485164965582721</c:v>
                </c:pt>
                <c:pt idx="938">
                  <c:v>0.12520769048184191</c:v>
                </c:pt>
                <c:pt idx="939">
                  <c:v>0.12520769048184191</c:v>
                </c:pt>
                <c:pt idx="940">
                  <c:v>0.12556373130785664</c:v>
                </c:pt>
                <c:pt idx="941">
                  <c:v>0.12580109185853311</c:v>
                </c:pt>
                <c:pt idx="942">
                  <c:v>0.12366484690244479</c:v>
                </c:pt>
                <c:pt idx="943">
                  <c:v>0.12568241158319485</c:v>
                </c:pt>
                <c:pt idx="944">
                  <c:v>0.12663185378590078</c:v>
                </c:pt>
                <c:pt idx="945">
                  <c:v>0.12580109185853311</c:v>
                </c:pt>
                <c:pt idx="946">
                  <c:v>0.12627581295988605</c:v>
                </c:pt>
                <c:pt idx="947">
                  <c:v>0.12663185378590078</c:v>
                </c:pt>
                <c:pt idx="948">
                  <c:v>0.12686921433657725</c:v>
                </c:pt>
                <c:pt idx="949">
                  <c:v>0.12580109185853311</c:v>
                </c:pt>
                <c:pt idx="950">
                  <c:v>0.12639449323522431</c:v>
                </c:pt>
                <c:pt idx="951">
                  <c:v>0.12663185378590078</c:v>
                </c:pt>
                <c:pt idx="952">
                  <c:v>0.12734393543793021</c:v>
                </c:pt>
                <c:pt idx="953">
                  <c:v>0.12781865653928318</c:v>
                </c:pt>
                <c:pt idx="954">
                  <c:v>0.12603845240920958</c:v>
                </c:pt>
                <c:pt idx="955">
                  <c:v>0.12651317351056254</c:v>
                </c:pt>
                <c:pt idx="956">
                  <c:v>0.12497032993116544</c:v>
                </c:pt>
                <c:pt idx="957">
                  <c:v>0.12651317351056254</c:v>
                </c:pt>
                <c:pt idx="958">
                  <c:v>0.12698789461191548</c:v>
                </c:pt>
                <c:pt idx="959">
                  <c:v>0.12497032993116544</c:v>
                </c:pt>
                <c:pt idx="960">
                  <c:v>0.12497032993116544</c:v>
                </c:pt>
                <c:pt idx="961">
                  <c:v>0.12473296938048894</c:v>
                </c:pt>
                <c:pt idx="962">
                  <c:v>0.12591977213387134</c:v>
                </c:pt>
                <c:pt idx="963">
                  <c:v>0.12485164965582721</c:v>
                </c:pt>
                <c:pt idx="964">
                  <c:v>0.12675053406123901</c:v>
                </c:pt>
                <c:pt idx="965">
                  <c:v>0.12675053406123901</c:v>
                </c:pt>
                <c:pt idx="966">
                  <c:v>0.12544505103251841</c:v>
                </c:pt>
                <c:pt idx="967">
                  <c:v>0.12461428910515071</c:v>
                </c:pt>
                <c:pt idx="968">
                  <c:v>0.12485164965582721</c:v>
                </c:pt>
                <c:pt idx="969">
                  <c:v>0.12698789461191548</c:v>
                </c:pt>
                <c:pt idx="970">
                  <c:v>0.12651317351056254</c:v>
                </c:pt>
                <c:pt idx="971">
                  <c:v>0.12639449323522431</c:v>
                </c:pt>
                <c:pt idx="972">
                  <c:v>0.13220982672679801</c:v>
                </c:pt>
                <c:pt idx="973">
                  <c:v>0.12580109185853311</c:v>
                </c:pt>
                <c:pt idx="974">
                  <c:v>0.12390220745312128</c:v>
                </c:pt>
                <c:pt idx="975">
                  <c:v>0.12378352717778306</c:v>
                </c:pt>
                <c:pt idx="976">
                  <c:v>0.12437692855447424</c:v>
                </c:pt>
                <c:pt idx="977">
                  <c:v>0.12591977213387134</c:v>
                </c:pt>
                <c:pt idx="978">
                  <c:v>0.12461428910515071</c:v>
                </c:pt>
                <c:pt idx="979">
                  <c:v>0.12639449323522431</c:v>
                </c:pt>
                <c:pt idx="980">
                  <c:v>0.12663185378590078</c:v>
                </c:pt>
                <c:pt idx="981">
                  <c:v>0.12615713268454781</c:v>
                </c:pt>
                <c:pt idx="982">
                  <c:v>0.12615713268454781</c:v>
                </c:pt>
                <c:pt idx="983">
                  <c:v>0.12580109185853311</c:v>
                </c:pt>
                <c:pt idx="984">
                  <c:v>0.12473296938048894</c:v>
                </c:pt>
                <c:pt idx="985">
                  <c:v>0.12342748635176834</c:v>
                </c:pt>
                <c:pt idx="986">
                  <c:v>0.12402088772845954</c:v>
                </c:pt>
                <c:pt idx="987">
                  <c:v>0.12330880607643008</c:v>
                </c:pt>
                <c:pt idx="988">
                  <c:v>0.12449560882981246</c:v>
                </c:pt>
                <c:pt idx="989">
                  <c:v>0.12437692855447424</c:v>
                </c:pt>
                <c:pt idx="990">
                  <c:v>0.12485164965582721</c:v>
                </c:pt>
                <c:pt idx="991">
                  <c:v>0.12497032993116544</c:v>
                </c:pt>
                <c:pt idx="992">
                  <c:v>0.12473296938048894</c:v>
                </c:pt>
                <c:pt idx="993">
                  <c:v>0.12390220745312128</c:v>
                </c:pt>
                <c:pt idx="994">
                  <c:v>0.12354616662710656</c:v>
                </c:pt>
                <c:pt idx="995">
                  <c:v>0.12366484690244479</c:v>
                </c:pt>
                <c:pt idx="996">
                  <c:v>0.12247804414906241</c:v>
                </c:pt>
                <c:pt idx="997">
                  <c:v>0.12188464277237122</c:v>
                </c:pt>
                <c:pt idx="998">
                  <c:v>0.12449560882981246</c:v>
                </c:pt>
                <c:pt idx="999">
                  <c:v>0.12461428910515071</c:v>
                </c:pt>
                <c:pt idx="1000">
                  <c:v>0.12449560882981246</c:v>
                </c:pt>
                <c:pt idx="1001">
                  <c:v>0.12437692855447424</c:v>
                </c:pt>
                <c:pt idx="1002">
                  <c:v>0.12212200332304769</c:v>
                </c:pt>
                <c:pt idx="1003">
                  <c:v>0.12212200332304769</c:v>
                </c:pt>
                <c:pt idx="1004">
                  <c:v>0.12295276525041537</c:v>
                </c:pt>
                <c:pt idx="1005">
                  <c:v>0.12449560882981246</c:v>
                </c:pt>
                <c:pt idx="1006">
                  <c:v>0.12402088772845954</c:v>
                </c:pt>
                <c:pt idx="1007">
                  <c:v>0.12485164965582721</c:v>
                </c:pt>
                <c:pt idx="1008">
                  <c:v>0.12508901020650365</c:v>
                </c:pt>
                <c:pt idx="1009">
                  <c:v>0.12532637075718014</c:v>
                </c:pt>
                <c:pt idx="1010">
                  <c:v>0.12425824827913601</c:v>
                </c:pt>
                <c:pt idx="1011">
                  <c:v>0.12461428910515072</c:v>
                </c:pt>
                <c:pt idx="1012">
                  <c:v>0.12425824827913601</c:v>
                </c:pt>
                <c:pt idx="1013">
                  <c:v>0.12319012580109186</c:v>
                </c:pt>
                <c:pt idx="1014">
                  <c:v>0.12390220745312128</c:v>
                </c:pt>
                <c:pt idx="1015">
                  <c:v>0.12402088772845953</c:v>
                </c:pt>
                <c:pt idx="1016">
                  <c:v>0.12461428910515071</c:v>
                </c:pt>
                <c:pt idx="1017">
                  <c:v>0.12402088772845953</c:v>
                </c:pt>
                <c:pt idx="1018">
                  <c:v>0.12497032993116544</c:v>
                </c:pt>
                <c:pt idx="1019">
                  <c:v>0.12473296938048894</c:v>
                </c:pt>
                <c:pt idx="1020">
                  <c:v>0.12437692855447424</c:v>
                </c:pt>
                <c:pt idx="1021">
                  <c:v>0.12354616662710656</c:v>
                </c:pt>
                <c:pt idx="1022">
                  <c:v>0.12342748635176833</c:v>
                </c:pt>
                <c:pt idx="1023">
                  <c:v>0.12354616662710656</c:v>
                </c:pt>
                <c:pt idx="1024">
                  <c:v>0.12164728222169474</c:v>
                </c:pt>
                <c:pt idx="1025">
                  <c:v>0.12105388084500356</c:v>
                </c:pt>
                <c:pt idx="1026">
                  <c:v>0.12224068359838595</c:v>
                </c:pt>
                <c:pt idx="1027">
                  <c:v>0.12247804414906241</c:v>
                </c:pt>
                <c:pt idx="1028">
                  <c:v>0.12224068359838595</c:v>
                </c:pt>
                <c:pt idx="1029">
                  <c:v>0.1205791597436506</c:v>
                </c:pt>
                <c:pt idx="1030">
                  <c:v>0.12259672442440067</c:v>
                </c:pt>
                <c:pt idx="1031">
                  <c:v>0.12283408497507715</c:v>
                </c:pt>
                <c:pt idx="1032">
                  <c:v>0.12093520056966532</c:v>
                </c:pt>
                <c:pt idx="1033">
                  <c:v>0.12235936387372418</c:v>
                </c:pt>
                <c:pt idx="1034">
                  <c:v>0.12259672442440067</c:v>
                </c:pt>
                <c:pt idx="1035">
                  <c:v>0.12366484690244479</c:v>
                </c:pt>
                <c:pt idx="1036">
                  <c:v>0.12449560882981246</c:v>
                </c:pt>
                <c:pt idx="1037">
                  <c:v>0.12259672442440067</c:v>
                </c:pt>
                <c:pt idx="1038">
                  <c:v>0.12259672442440067</c:v>
                </c:pt>
                <c:pt idx="1039">
                  <c:v>0.12235936387372418</c:v>
                </c:pt>
                <c:pt idx="1040">
                  <c:v>0.12164728222169476</c:v>
                </c:pt>
                <c:pt idx="1041">
                  <c:v>0.12164728222169476</c:v>
                </c:pt>
                <c:pt idx="1042">
                  <c:v>0.12247804414906241</c:v>
                </c:pt>
                <c:pt idx="1043">
                  <c:v>0.12295276525041537</c:v>
                </c:pt>
                <c:pt idx="1044">
                  <c:v>0.12188464277237122</c:v>
                </c:pt>
                <c:pt idx="1045">
                  <c:v>0.12176596249703299</c:v>
                </c:pt>
                <c:pt idx="1046">
                  <c:v>0.12283408497507715</c:v>
                </c:pt>
                <c:pt idx="1047">
                  <c:v>0.12129124139568002</c:v>
                </c:pt>
                <c:pt idx="1048">
                  <c:v>0.12259672442440067</c:v>
                </c:pt>
                <c:pt idx="1049">
                  <c:v>0.12247804414906241</c:v>
                </c:pt>
                <c:pt idx="1050">
                  <c:v>0.12022311891763587</c:v>
                </c:pt>
                <c:pt idx="1051">
                  <c:v>0.12010443864229765</c:v>
                </c:pt>
                <c:pt idx="1052">
                  <c:v>0.12093520056966532</c:v>
                </c:pt>
                <c:pt idx="1053">
                  <c:v>0.12129124139568002</c:v>
                </c:pt>
                <c:pt idx="1054">
                  <c:v>0.12152860194635649</c:v>
                </c:pt>
                <c:pt idx="1055">
                  <c:v>0.12046047946831236</c:v>
                </c:pt>
                <c:pt idx="1056">
                  <c:v>0.11998575836695941</c:v>
                </c:pt>
                <c:pt idx="1057">
                  <c:v>0.12034179919297412</c:v>
                </c:pt>
                <c:pt idx="1058">
                  <c:v>0.11903631616425349</c:v>
                </c:pt>
                <c:pt idx="1059">
                  <c:v>0.12022311891763587</c:v>
                </c:pt>
                <c:pt idx="1060">
                  <c:v>0.11962971754094469</c:v>
                </c:pt>
                <c:pt idx="1061">
                  <c:v>0.11868027533823879</c:v>
                </c:pt>
                <c:pt idx="1062">
                  <c:v>0.11927367671492997</c:v>
                </c:pt>
                <c:pt idx="1063">
                  <c:v>0.11998575836695941</c:v>
                </c:pt>
                <c:pt idx="1064">
                  <c:v>0.12046047946831236</c:v>
                </c:pt>
                <c:pt idx="1065">
                  <c:v>0.11986707809162117</c:v>
                </c:pt>
                <c:pt idx="1066">
                  <c:v>0.12034179919297412</c:v>
                </c:pt>
                <c:pt idx="1067">
                  <c:v>0.12069784001898884</c:v>
                </c:pt>
                <c:pt idx="1068">
                  <c:v>0.12117256112034179</c:v>
                </c:pt>
                <c:pt idx="1069">
                  <c:v>0.1205791597436506</c:v>
                </c:pt>
                <c:pt idx="1070">
                  <c:v>0.12022311891763587</c:v>
                </c:pt>
                <c:pt idx="1071">
                  <c:v>0.11939235699026819</c:v>
                </c:pt>
                <c:pt idx="1072">
                  <c:v>0.12010443864229765</c:v>
                </c:pt>
                <c:pt idx="1073">
                  <c:v>0.11986707809162117</c:v>
                </c:pt>
                <c:pt idx="1074">
                  <c:v>0.11927367671492997</c:v>
                </c:pt>
                <c:pt idx="1075">
                  <c:v>0.11962971754094469</c:v>
                </c:pt>
                <c:pt idx="1076">
                  <c:v>0.11903631616425349</c:v>
                </c:pt>
                <c:pt idx="1077">
                  <c:v>0.11891763588891525</c:v>
                </c:pt>
                <c:pt idx="1078">
                  <c:v>0.11951103726560647</c:v>
                </c:pt>
                <c:pt idx="1079">
                  <c:v>0.11962971754094469</c:v>
                </c:pt>
                <c:pt idx="1080">
                  <c:v>0.1178495134108711</c:v>
                </c:pt>
                <c:pt idx="1081">
                  <c:v>0.11796819368620935</c:v>
                </c:pt>
                <c:pt idx="1082">
                  <c:v>0.11927367671492997</c:v>
                </c:pt>
                <c:pt idx="1083">
                  <c:v>0.12046047946831236</c:v>
                </c:pt>
                <c:pt idx="1084">
                  <c:v>0.11856159506290052</c:v>
                </c:pt>
                <c:pt idx="1085">
                  <c:v>0.11868027533823879</c:v>
                </c:pt>
                <c:pt idx="1086">
                  <c:v>0.11915499643959174</c:v>
                </c:pt>
                <c:pt idx="1087">
                  <c:v>0.1184429147875623</c:v>
                </c:pt>
                <c:pt idx="1088">
                  <c:v>0.12010443864229765</c:v>
                </c:pt>
                <c:pt idx="1089">
                  <c:v>0.12200332304770947</c:v>
                </c:pt>
                <c:pt idx="1090">
                  <c:v>0.12200332304770947</c:v>
                </c:pt>
                <c:pt idx="1091">
                  <c:v>0.11915499643959172</c:v>
                </c:pt>
                <c:pt idx="1092">
                  <c:v>0.11915499643959174</c:v>
                </c:pt>
                <c:pt idx="1093">
                  <c:v>0.1169000712081652</c:v>
                </c:pt>
                <c:pt idx="1094">
                  <c:v>0.11761215286019462</c:v>
                </c:pt>
                <c:pt idx="1095">
                  <c:v>0.11915499643959174</c:v>
                </c:pt>
                <c:pt idx="1096">
                  <c:v>0.12010443864229764</c:v>
                </c:pt>
                <c:pt idx="1097">
                  <c:v>0.12105388084500356</c:v>
                </c:pt>
                <c:pt idx="1098">
                  <c:v>0.12034179919297411</c:v>
                </c:pt>
                <c:pt idx="1099">
                  <c:v>0.11903631616425349</c:v>
                </c:pt>
                <c:pt idx="1100">
                  <c:v>0.1178495134108711</c:v>
                </c:pt>
                <c:pt idx="1101">
                  <c:v>0.11879895561357701</c:v>
                </c:pt>
                <c:pt idx="1102">
                  <c:v>0.12485164965582719</c:v>
                </c:pt>
                <c:pt idx="1103">
                  <c:v>0.11868027533823879</c:v>
                </c:pt>
                <c:pt idx="1104">
                  <c:v>0.11832423451222408</c:v>
                </c:pt>
                <c:pt idx="1105">
                  <c:v>0.11915499643959174</c:v>
                </c:pt>
                <c:pt idx="1106">
                  <c:v>0.11713743175884168</c:v>
                </c:pt>
                <c:pt idx="1107">
                  <c:v>0.11666271065748872</c:v>
                </c:pt>
                <c:pt idx="1108">
                  <c:v>0.11737479230951815</c:v>
                </c:pt>
                <c:pt idx="1109">
                  <c:v>0.11737479230951815</c:v>
                </c:pt>
                <c:pt idx="1110">
                  <c:v>0.11678139093282695</c:v>
                </c:pt>
                <c:pt idx="1111">
                  <c:v>0.11701875148350342</c:v>
                </c:pt>
                <c:pt idx="1112">
                  <c:v>0.11939235699026819</c:v>
                </c:pt>
                <c:pt idx="1113">
                  <c:v>0.11962971754094469</c:v>
                </c:pt>
                <c:pt idx="1114">
                  <c:v>0.11832423451222408</c:v>
                </c:pt>
                <c:pt idx="1115">
                  <c:v>0.11832423451222406</c:v>
                </c:pt>
                <c:pt idx="1116">
                  <c:v>0.11796819368620935</c:v>
                </c:pt>
                <c:pt idx="1117">
                  <c:v>0.1172561120341799</c:v>
                </c:pt>
                <c:pt idx="1118">
                  <c:v>0.11808687396154759</c:v>
                </c:pt>
                <c:pt idx="1119">
                  <c:v>0.11951103726560645</c:v>
                </c:pt>
                <c:pt idx="1120">
                  <c:v>0.11939235699026819</c:v>
                </c:pt>
                <c:pt idx="1121">
                  <c:v>0.1184429147875623</c:v>
                </c:pt>
                <c:pt idx="1122">
                  <c:v>0.11868027533823879</c:v>
                </c:pt>
                <c:pt idx="1123">
                  <c:v>0.11891763588891525</c:v>
                </c:pt>
                <c:pt idx="1124">
                  <c:v>0.12046047946831236</c:v>
                </c:pt>
                <c:pt idx="1125">
                  <c:v>0.11962971754094469</c:v>
                </c:pt>
                <c:pt idx="1126">
                  <c:v>0.11868027533823879</c:v>
                </c:pt>
                <c:pt idx="1127">
                  <c:v>0.11939235699026819</c:v>
                </c:pt>
                <c:pt idx="1128">
                  <c:v>0.11891763588891527</c:v>
                </c:pt>
                <c:pt idx="1129">
                  <c:v>0.12105388084500356</c:v>
                </c:pt>
                <c:pt idx="1130">
                  <c:v>0.12176596249703299</c:v>
                </c:pt>
                <c:pt idx="1131">
                  <c:v>0.12307144552575361</c:v>
                </c:pt>
                <c:pt idx="1132">
                  <c:v>0.12140992167101827</c:v>
                </c:pt>
                <c:pt idx="1133">
                  <c:v>0.12034179919297411</c:v>
                </c:pt>
                <c:pt idx="1134">
                  <c:v>0.11951103726560645</c:v>
                </c:pt>
                <c:pt idx="1135">
                  <c:v>0.12010443864229764</c:v>
                </c:pt>
                <c:pt idx="1136">
                  <c:v>0.11986707809162117</c:v>
                </c:pt>
                <c:pt idx="1137">
                  <c:v>0.11868027533823879</c:v>
                </c:pt>
                <c:pt idx="1138">
                  <c:v>0.1184429147875623</c:v>
                </c:pt>
                <c:pt idx="1139">
                  <c:v>0.11796819368620935</c:v>
                </c:pt>
                <c:pt idx="1140">
                  <c:v>0.11808687396154759</c:v>
                </c:pt>
                <c:pt idx="1141">
                  <c:v>0.11832423451222406</c:v>
                </c:pt>
                <c:pt idx="1142">
                  <c:v>0.11737479230951814</c:v>
                </c:pt>
                <c:pt idx="1143">
                  <c:v>0.11796819368620935</c:v>
                </c:pt>
                <c:pt idx="1144">
                  <c:v>0.1178495134108711</c:v>
                </c:pt>
                <c:pt idx="1145">
                  <c:v>0.11868027533823879</c:v>
                </c:pt>
                <c:pt idx="1146">
                  <c:v>0.11879895561357701</c:v>
                </c:pt>
                <c:pt idx="1147">
                  <c:v>0.11868027533823879</c:v>
                </c:pt>
                <c:pt idx="1148">
                  <c:v>0.11915499643959174</c:v>
                </c:pt>
                <c:pt idx="1149">
                  <c:v>0.1174934725848564</c:v>
                </c:pt>
                <c:pt idx="1150">
                  <c:v>0.1174934725848564</c:v>
                </c:pt>
                <c:pt idx="1151">
                  <c:v>0.11796819368620932</c:v>
                </c:pt>
                <c:pt idx="1152">
                  <c:v>0.12022311891763587</c:v>
                </c:pt>
                <c:pt idx="1153">
                  <c:v>0.12164728222169476</c:v>
                </c:pt>
                <c:pt idx="1154">
                  <c:v>0.12129124139568002</c:v>
                </c:pt>
                <c:pt idx="1155">
                  <c:v>0.11986707809162117</c:v>
                </c:pt>
                <c:pt idx="1156">
                  <c:v>0.1205791597436506</c:v>
                </c:pt>
                <c:pt idx="1157">
                  <c:v>0.12034179919297412</c:v>
                </c:pt>
                <c:pt idx="1158">
                  <c:v>0.11927367671492997</c:v>
                </c:pt>
                <c:pt idx="1159">
                  <c:v>0.12034179919297411</c:v>
                </c:pt>
                <c:pt idx="1160">
                  <c:v>0.11986707809162117</c:v>
                </c:pt>
                <c:pt idx="1161">
                  <c:v>0.11903631616425349</c:v>
                </c:pt>
                <c:pt idx="1162">
                  <c:v>0.11856159506290055</c:v>
                </c:pt>
                <c:pt idx="1163">
                  <c:v>0.11808687396154759</c:v>
                </c:pt>
                <c:pt idx="1164">
                  <c:v>0.11903631616425349</c:v>
                </c:pt>
                <c:pt idx="1165">
                  <c:v>0.12010443864229764</c:v>
                </c:pt>
                <c:pt idx="1166">
                  <c:v>0.11927367671492997</c:v>
                </c:pt>
                <c:pt idx="1167">
                  <c:v>0.11927367671492997</c:v>
                </c:pt>
                <c:pt idx="1168">
                  <c:v>0.11879895561357701</c:v>
                </c:pt>
                <c:pt idx="1169">
                  <c:v>0.11856159506290052</c:v>
                </c:pt>
                <c:pt idx="1170">
                  <c:v>0.11891763588891525</c:v>
                </c:pt>
                <c:pt idx="1171">
                  <c:v>0.11927367671492997</c:v>
                </c:pt>
                <c:pt idx="1172">
                  <c:v>0.11868027533823879</c:v>
                </c:pt>
                <c:pt idx="1173">
                  <c:v>0.11820555423688581</c:v>
                </c:pt>
                <c:pt idx="1174">
                  <c:v>0.11713743175884167</c:v>
                </c:pt>
                <c:pt idx="1175">
                  <c:v>0.1184429147875623</c:v>
                </c:pt>
                <c:pt idx="1176">
                  <c:v>0.11761215286019462</c:v>
                </c:pt>
                <c:pt idx="1177">
                  <c:v>0.1174934725848564</c:v>
                </c:pt>
                <c:pt idx="1178">
                  <c:v>0.11903631616425349</c:v>
                </c:pt>
                <c:pt idx="1179">
                  <c:v>0.11761215286019462</c:v>
                </c:pt>
                <c:pt idx="1180">
                  <c:v>0.11583194873012104</c:v>
                </c:pt>
                <c:pt idx="1181">
                  <c:v>0.11630666983147402</c:v>
                </c:pt>
                <c:pt idx="1182">
                  <c:v>0.1172561120341799</c:v>
                </c:pt>
                <c:pt idx="1183">
                  <c:v>0.1159506290054593</c:v>
                </c:pt>
                <c:pt idx="1184">
                  <c:v>0.11642535010681224</c:v>
                </c:pt>
                <c:pt idx="1185">
                  <c:v>0.11773083313553287</c:v>
                </c:pt>
                <c:pt idx="1186">
                  <c:v>0.11606930928079752</c:v>
                </c:pt>
                <c:pt idx="1187">
                  <c:v>0.11571326845478282</c:v>
                </c:pt>
                <c:pt idx="1188">
                  <c:v>0.1141704248753857</c:v>
                </c:pt>
                <c:pt idx="1189">
                  <c:v>0.11488250652741513</c:v>
                </c:pt>
                <c:pt idx="1190">
                  <c:v>0.11500118680275337</c:v>
                </c:pt>
                <c:pt idx="1191">
                  <c:v>0.11630666983147402</c:v>
                </c:pt>
                <c:pt idx="1192">
                  <c:v>0.11595062900545927</c:v>
                </c:pt>
                <c:pt idx="1193">
                  <c:v>0.11511986707809163</c:v>
                </c:pt>
                <c:pt idx="1194">
                  <c:v>0.11571326845478282</c:v>
                </c:pt>
                <c:pt idx="1195">
                  <c:v>0.11488250652741513</c:v>
                </c:pt>
                <c:pt idx="1196">
                  <c:v>0.1153572276287681</c:v>
                </c:pt>
                <c:pt idx="1197">
                  <c:v>0.11393306432470922</c:v>
                </c:pt>
                <c:pt idx="1198">
                  <c:v>0.11369570377403274</c:v>
                </c:pt>
                <c:pt idx="1199">
                  <c:v>0.11500118680275337</c:v>
                </c:pt>
                <c:pt idx="1200">
                  <c:v>0.1153572276287681</c:v>
                </c:pt>
                <c:pt idx="1201">
                  <c:v>0.11488250652741513</c:v>
                </c:pt>
                <c:pt idx="1202">
                  <c:v>0.11381438404937098</c:v>
                </c:pt>
                <c:pt idx="1203">
                  <c:v>0.1153572276287681</c:v>
                </c:pt>
                <c:pt idx="1204">
                  <c:v>0.1178495134108711</c:v>
                </c:pt>
                <c:pt idx="1205">
                  <c:v>0.11796819368620932</c:v>
                </c:pt>
                <c:pt idx="1206">
                  <c:v>0.11583194873012104</c:v>
                </c:pt>
                <c:pt idx="1207">
                  <c:v>0.11488250652741513</c:v>
                </c:pt>
                <c:pt idx="1208">
                  <c:v>0.11500118680275337</c:v>
                </c:pt>
                <c:pt idx="1209">
                  <c:v>0.11547590790410633</c:v>
                </c:pt>
                <c:pt idx="1210">
                  <c:v>0.11559458817944457</c:v>
                </c:pt>
                <c:pt idx="1211">
                  <c:v>0.1147638262520769</c:v>
                </c:pt>
                <c:pt idx="1212">
                  <c:v>0.1147638262520769</c:v>
                </c:pt>
                <c:pt idx="1213">
                  <c:v>0.11511986707809163</c:v>
                </c:pt>
                <c:pt idx="1214">
                  <c:v>0.11606930928079752</c:v>
                </c:pt>
                <c:pt idx="1215">
                  <c:v>0.11630666983147402</c:v>
                </c:pt>
                <c:pt idx="1216">
                  <c:v>0.11500118680275337</c:v>
                </c:pt>
                <c:pt idx="1217">
                  <c:v>0.1153572276287681</c:v>
                </c:pt>
                <c:pt idx="1218">
                  <c:v>0.11583194873012104</c:v>
                </c:pt>
                <c:pt idx="1219">
                  <c:v>0.11464514597673865</c:v>
                </c:pt>
                <c:pt idx="1220">
                  <c:v>0.11523854735342985</c:v>
                </c:pt>
                <c:pt idx="1221">
                  <c:v>0.1159506290054593</c:v>
                </c:pt>
                <c:pt idx="1222">
                  <c:v>0.11500118680275337</c:v>
                </c:pt>
                <c:pt idx="1223">
                  <c:v>0.11523854735342987</c:v>
                </c:pt>
                <c:pt idx="1224">
                  <c:v>0.11523854735342987</c:v>
                </c:pt>
                <c:pt idx="1225">
                  <c:v>0.11618798955613575</c:v>
                </c:pt>
                <c:pt idx="1226">
                  <c:v>0.11606930928079752</c:v>
                </c:pt>
                <c:pt idx="1227">
                  <c:v>0.11642535010681224</c:v>
                </c:pt>
                <c:pt idx="1228">
                  <c:v>0.1169000712081652</c:v>
                </c:pt>
                <c:pt idx="1229">
                  <c:v>0.11440778542606218</c:v>
                </c:pt>
                <c:pt idx="1230">
                  <c:v>0.11417042487538571</c:v>
                </c:pt>
                <c:pt idx="1231">
                  <c:v>0.11535722762876809</c:v>
                </c:pt>
                <c:pt idx="1232">
                  <c:v>0.11571326845478282</c:v>
                </c:pt>
                <c:pt idx="1233">
                  <c:v>0.11452646570140042</c:v>
                </c:pt>
                <c:pt idx="1234">
                  <c:v>0.11440778542606218</c:v>
                </c:pt>
                <c:pt idx="1235">
                  <c:v>0.11452646570140042</c:v>
                </c:pt>
                <c:pt idx="1236">
                  <c:v>0.11630666983147402</c:v>
                </c:pt>
                <c:pt idx="1237">
                  <c:v>0.11642535010681224</c:v>
                </c:pt>
                <c:pt idx="1238">
                  <c:v>0.1172561120341799</c:v>
                </c:pt>
                <c:pt idx="1239">
                  <c:v>0.11630666983147402</c:v>
                </c:pt>
                <c:pt idx="1240">
                  <c:v>0.1165440303821505</c:v>
                </c:pt>
                <c:pt idx="1241">
                  <c:v>0.1169000712081652</c:v>
                </c:pt>
                <c:pt idx="1242">
                  <c:v>0.11606930928079752</c:v>
                </c:pt>
                <c:pt idx="1243">
                  <c:v>0.1172561120341799</c:v>
                </c:pt>
                <c:pt idx="1244">
                  <c:v>0.11618798955613575</c:v>
                </c:pt>
                <c:pt idx="1245">
                  <c:v>0.11796819368620935</c:v>
                </c:pt>
                <c:pt idx="1246">
                  <c:v>0.11808687396154759</c:v>
                </c:pt>
                <c:pt idx="1247">
                  <c:v>0.11701875148350342</c:v>
                </c:pt>
                <c:pt idx="1248">
                  <c:v>0.1184429147875623</c:v>
                </c:pt>
                <c:pt idx="1249">
                  <c:v>0.11796819368620935</c:v>
                </c:pt>
                <c:pt idx="1250">
                  <c:v>0.1174934725848564</c:v>
                </c:pt>
                <c:pt idx="1251">
                  <c:v>0.1174934725848564</c:v>
                </c:pt>
                <c:pt idx="1252">
                  <c:v>0.11606930928079752</c:v>
                </c:pt>
                <c:pt idx="1253">
                  <c:v>0.11523854735342985</c:v>
                </c:pt>
                <c:pt idx="1254">
                  <c:v>0.11630666983147402</c:v>
                </c:pt>
                <c:pt idx="1255">
                  <c:v>0.11606930928079752</c:v>
                </c:pt>
                <c:pt idx="1256">
                  <c:v>0.1169000712081652</c:v>
                </c:pt>
                <c:pt idx="1257">
                  <c:v>0.11618798955613574</c:v>
                </c:pt>
                <c:pt idx="1258">
                  <c:v>0.11606930928079752</c:v>
                </c:pt>
                <c:pt idx="1259">
                  <c:v>0.11583194873012104</c:v>
                </c:pt>
                <c:pt idx="1260">
                  <c:v>0.11452646570140042</c:v>
                </c:pt>
                <c:pt idx="1261">
                  <c:v>0.11405174460004745</c:v>
                </c:pt>
                <c:pt idx="1262">
                  <c:v>0.11452646570140042</c:v>
                </c:pt>
                <c:pt idx="1263">
                  <c:v>0.1153572276287681</c:v>
                </c:pt>
                <c:pt idx="1264">
                  <c:v>0.1153572276287681</c:v>
                </c:pt>
                <c:pt idx="1265">
                  <c:v>0.11500118680275337</c:v>
                </c:pt>
                <c:pt idx="1266">
                  <c:v>0.11381438404937098</c:v>
                </c:pt>
                <c:pt idx="1267">
                  <c:v>0.113814384049371</c:v>
                </c:pt>
                <c:pt idx="1268">
                  <c:v>0.11310230239734155</c:v>
                </c:pt>
                <c:pt idx="1269">
                  <c:v>0.11322098267267981</c:v>
                </c:pt>
                <c:pt idx="1270">
                  <c:v>0.11381438404937098</c:v>
                </c:pt>
                <c:pt idx="1271">
                  <c:v>0.11476382625207689</c:v>
                </c:pt>
                <c:pt idx="1272">
                  <c:v>0.11464514597673865</c:v>
                </c:pt>
                <c:pt idx="1273">
                  <c:v>0.11417042487538571</c:v>
                </c:pt>
                <c:pt idx="1274">
                  <c:v>0.1132209826726798</c:v>
                </c:pt>
                <c:pt idx="1275">
                  <c:v>0.11393306432470922</c:v>
                </c:pt>
                <c:pt idx="1276">
                  <c:v>0.11417042487538571</c:v>
                </c:pt>
                <c:pt idx="1277">
                  <c:v>0.1126275812959886</c:v>
                </c:pt>
                <c:pt idx="1278">
                  <c:v>0.11417042487538571</c:v>
                </c:pt>
                <c:pt idx="1279">
                  <c:v>0.113814384049371</c:v>
                </c:pt>
                <c:pt idx="1280">
                  <c:v>0.11357702349869452</c:v>
                </c:pt>
                <c:pt idx="1281">
                  <c:v>0.11345834322335627</c:v>
                </c:pt>
                <c:pt idx="1282">
                  <c:v>0.11417042487538571</c:v>
                </c:pt>
                <c:pt idx="1283">
                  <c:v>0.11618798955613575</c:v>
                </c:pt>
                <c:pt idx="1284">
                  <c:v>0.11547590790410633</c:v>
                </c:pt>
                <c:pt idx="1285">
                  <c:v>0.11559458817944457</c:v>
                </c:pt>
                <c:pt idx="1286">
                  <c:v>0.11547590790410633</c:v>
                </c:pt>
                <c:pt idx="1287">
                  <c:v>0.11381438404937098</c:v>
                </c:pt>
                <c:pt idx="1288">
                  <c:v>0.11440778542606218</c:v>
                </c:pt>
                <c:pt idx="1289">
                  <c:v>0.11488250652741513</c:v>
                </c:pt>
                <c:pt idx="1290">
                  <c:v>0.11393306432470922</c:v>
                </c:pt>
                <c:pt idx="1291">
                  <c:v>0.11298362212200333</c:v>
                </c:pt>
                <c:pt idx="1292">
                  <c:v>0.11393306432470922</c:v>
                </c:pt>
                <c:pt idx="1293">
                  <c:v>0.11298362212200333</c:v>
                </c:pt>
                <c:pt idx="1294">
                  <c:v>0.11274626157132683</c:v>
                </c:pt>
                <c:pt idx="1295">
                  <c:v>0.11333966294801803</c:v>
                </c:pt>
                <c:pt idx="1296">
                  <c:v>0.11345834322335627</c:v>
                </c:pt>
                <c:pt idx="1297">
                  <c:v>0.11239022074531213</c:v>
                </c:pt>
                <c:pt idx="1298">
                  <c:v>0.11239022074531213</c:v>
                </c:pt>
                <c:pt idx="1299">
                  <c:v>0.11428910515072395</c:v>
                </c:pt>
                <c:pt idx="1300">
                  <c:v>0.11381438404937098</c:v>
                </c:pt>
                <c:pt idx="1301">
                  <c:v>0.11357702349869452</c:v>
                </c:pt>
                <c:pt idx="1302">
                  <c:v>0.11310230239734155</c:v>
                </c:pt>
                <c:pt idx="1303">
                  <c:v>0.11369570377403274</c:v>
                </c:pt>
                <c:pt idx="1304">
                  <c:v>0.11381438404937098</c:v>
                </c:pt>
                <c:pt idx="1305">
                  <c:v>0.11428910515072395</c:v>
                </c:pt>
                <c:pt idx="1306">
                  <c:v>0.11417042487538571</c:v>
                </c:pt>
                <c:pt idx="1307">
                  <c:v>0.11333966294801803</c:v>
                </c:pt>
                <c:pt idx="1308">
                  <c:v>0.11381438404937098</c:v>
                </c:pt>
                <c:pt idx="1309">
                  <c:v>0.11393306432470922</c:v>
                </c:pt>
                <c:pt idx="1310">
                  <c:v>0.11393306432470922</c:v>
                </c:pt>
                <c:pt idx="1311">
                  <c:v>0.11547590790410633</c:v>
                </c:pt>
                <c:pt idx="1312">
                  <c:v>0.12140992167101827</c:v>
                </c:pt>
                <c:pt idx="1313">
                  <c:v>0.11417042487538571</c:v>
                </c:pt>
                <c:pt idx="1314">
                  <c:v>0.11796819368620935</c:v>
                </c:pt>
                <c:pt idx="1315">
                  <c:v>0.11452646570140042</c:v>
                </c:pt>
                <c:pt idx="1316">
                  <c:v>0.11452646570140042</c:v>
                </c:pt>
                <c:pt idx="1317">
                  <c:v>0.1147638262520769</c:v>
                </c:pt>
                <c:pt idx="1318">
                  <c:v>0.11405174460004745</c:v>
                </c:pt>
                <c:pt idx="1319">
                  <c:v>0.11310230239734155</c:v>
                </c:pt>
                <c:pt idx="1320">
                  <c:v>0.11333966294801803</c:v>
                </c:pt>
                <c:pt idx="1321">
                  <c:v>0.11405174460004745</c:v>
                </c:pt>
                <c:pt idx="1322">
                  <c:v>0.11464514597673865</c:v>
                </c:pt>
                <c:pt idx="1323">
                  <c:v>0.11286494184666508</c:v>
                </c:pt>
                <c:pt idx="1324">
                  <c:v>0.11227154046997387</c:v>
                </c:pt>
                <c:pt idx="1325">
                  <c:v>0.11381438404937098</c:v>
                </c:pt>
                <c:pt idx="1326">
                  <c:v>0.11523854735342985</c:v>
                </c:pt>
                <c:pt idx="1327">
                  <c:v>0.11417042487538571</c:v>
                </c:pt>
                <c:pt idx="1328">
                  <c:v>0.11310230239734155</c:v>
                </c:pt>
                <c:pt idx="1329">
                  <c:v>0.1153572276287681</c:v>
                </c:pt>
                <c:pt idx="1330">
                  <c:v>0.11310230239734155</c:v>
                </c:pt>
                <c:pt idx="1331">
                  <c:v>0.11179681936862093</c:v>
                </c:pt>
                <c:pt idx="1332">
                  <c:v>0.11155945881794445</c:v>
                </c:pt>
                <c:pt idx="1333">
                  <c:v>0.11191549964395915</c:v>
                </c:pt>
                <c:pt idx="1334">
                  <c:v>0.11179681936862093</c:v>
                </c:pt>
                <c:pt idx="1335">
                  <c:v>0.11333966294801803</c:v>
                </c:pt>
                <c:pt idx="1336">
                  <c:v>0.1132209826726798</c:v>
                </c:pt>
                <c:pt idx="1337">
                  <c:v>0.11333966294801803</c:v>
                </c:pt>
                <c:pt idx="1338">
                  <c:v>0.11155945881794445</c:v>
                </c:pt>
                <c:pt idx="1339">
                  <c:v>0.11215286019463565</c:v>
                </c:pt>
                <c:pt idx="1340">
                  <c:v>0.11250890102065035</c:v>
                </c:pt>
                <c:pt idx="1341">
                  <c:v>0.11357702349869452</c:v>
                </c:pt>
                <c:pt idx="1342">
                  <c:v>0.11262758129598861</c:v>
                </c:pt>
                <c:pt idx="1343">
                  <c:v>0.11250890102065035</c:v>
                </c:pt>
                <c:pt idx="1344">
                  <c:v>0.1132209826726798</c:v>
                </c:pt>
                <c:pt idx="1345">
                  <c:v>0.11239022074531213</c:v>
                </c:pt>
                <c:pt idx="1346">
                  <c:v>0.11179681936862093</c:v>
                </c:pt>
                <c:pt idx="1347">
                  <c:v>0.11333966294801803</c:v>
                </c:pt>
                <c:pt idx="1348">
                  <c:v>0.1126275812959886</c:v>
                </c:pt>
                <c:pt idx="1349">
                  <c:v>0.11144077854260621</c:v>
                </c:pt>
                <c:pt idx="1350">
                  <c:v>0.11191549964395915</c:v>
                </c:pt>
                <c:pt idx="1351">
                  <c:v>0.11262758129598861</c:v>
                </c:pt>
                <c:pt idx="1352">
                  <c:v>0.11167813909328267</c:v>
                </c:pt>
                <c:pt idx="1353">
                  <c:v>0.11132209826726797</c:v>
                </c:pt>
                <c:pt idx="1354">
                  <c:v>0.11155945881794445</c:v>
                </c:pt>
                <c:pt idx="1355">
                  <c:v>0.11096605744125326</c:v>
                </c:pt>
                <c:pt idx="1356">
                  <c:v>0.11203417991929741</c:v>
                </c:pt>
                <c:pt idx="1357">
                  <c:v>0.1132209826726798</c:v>
                </c:pt>
                <c:pt idx="1358">
                  <c:v>0.11239022074531213</c:v>
                </c:pt>
                <c:pt idx="1359">
                  <c:v>0.11096605744125326</c:v>
                </c:pt>
                <c:pt idx="1360">
                  <c:v>0.11155945881794445</c:v>
                </c:pt>
                <c:pt idx="1361">
                  <c:v>0.1110847377165915</c:v>
                </c:pt>
                <c:pt idx="1362">
                  <c:v>0.11120341799192975</c:v>
                </c:pt>
                <c:pt idx="1363">
                  <c:v>0.11191549964395915</c:v>
                </c:pt>
                <c:pt idx="1364">
                  <c:v>0.1122715404699739</c:v>
                </c:pt>
                <c:pt idx="1365">
                  <c:v>0.11203417991929741</c:v>
                </c:pt>
                <c:pt idx="1366">
                  <c:v>0.1110847377165915</c:v>
                </c:pt>
                <c:pt idx="1367">
                  <c:v>0.11179681936862093</c:v>
                </c:pt>
                <c:pt idx="1368">
                  <c:v>0.11037265606456206</c:v>
                </c:pt>
                <c:pt idx="1369">
                  <c:v>0.11072869689057677</c:v>
                </c:pt>
                <c:pt idx="1370">
                  <c:v>0.10966057441253263</c:v>
                </c:pt>
                <c:pt idx="1371">
                  <c:v>0.11001661523854736</c:v>
                </c:pt>
                <c:pt idx="1372">
                  <c:v>0.11084737716591503</c:v>
                </c:pt>
                <c:pt idx="1373">
                  <c:v>0.11167813909328267</c:v>
                </c:pt>
                <c:pt idx="1374">
                  <c:v>0.10989793496320911</c:v>
                </c:pt>
                <c:pt idx="1375">
                  <c:v>0.11072869689057677</c:v>
                </c:pt>
                <c:pt idx="1376">
                  <c:v>0.11120341799192975</c:v>
                </c:pt>
                <c:pt idx="1377">
                  <c:v>0.11215286019463565</c:v>
                </c:pt>
                <c:pt idx="1378">
                  <c:v>0.11250890102065035</c:v>
                </c:pt>
                <c:pt idx="1379">
                  <c:v>0.11179681936862093</c:v>
                </c:pt>
                <c:pt idx="1380">
                  <c:v>0.11084737716591503</c:v>
                </c:pt>
                <c:pt idx="1381">
                  <c:v>0.11167813909328268</c:v>
                </c:pt>
                <c:pt idx="1382">
                  <c:v>0.11084737716591504</c:v>
                </c:pt>
                <c:pt idx="1383">
                  <c:v>0.11167813909328267</c:v>
                </c:pt>
                <c:pt idx="1384">
                  <c:v>0.11096605744125326</c:v>
                </c:pt>
                <c:pt idx="1385">
                  <c:v>0.11132209826726797</c:v>
                </c:pt>
                <c:pt idx="1386">
                  <c:v>0.11061001661523855</c:v>
                </c:pt>
                <c:pt idx="1387">
                  <c:v>0.11227154046997387</c:v>
                </c:pt>
                <c:pt idx="1388">
                  <c:v>0.11084737716591504</c:v>
                </c:pt>
                <c:pt idx="1389">
                  <c:v>0.11061001661523855</c:v>
                </c:pt>
                <c:pt idx="1390">
                  <c:v>0.11144077854260623</c:v>
                </c:pt>
                <c:pt idx="1391">
                  <c:v>0.11167813909328268</c:v>
                </c:pt>
                <c:pt idx="1392">
                  <c:v>0.11155945881794445</c:v>
                </c:pt>
                <c:pt idx="1393">
                  <c:v>0.11239022074531213</c:v>
                </c:pt>
                <c:pt idx="1394">
                  <c:v>0.11084737716591503</c:v>
                </c:pt>
                <c:pt idx="1395">
                  <c:v>0.11013529551388558</c:v>
                </c:pt>
                <c:pt idx="1396">
                  <c:v>0.11203417991929743</c:v>
                </c:pt>
                <c:pt idx="1397">
                  <c:v>0.11203417991929743</c:v>
                </c:pt>
                <c:pt idx="1398">
                  <c:v>0.11155945881794445</c:v>
                </c:pt>
                <c:pt idx="1399">
                  <c:v>0.11191549964395915</c:v>
                </c:pt>
                <c:pt idx="1400">
                  <c:v>0.1132209826726798</c:v>
                </c:pt>
                <c:pt idx="1401">
                  <c:v>0.11132209826726797</c:v>
                </c:pt>
                <c:pt idx="1402">
                  <c:v>0.11096605744125326</c:v>
                </c:pt>
                <c:pt idx="1403">
                  <c:v>0.11144077854260623</c:v>
                </c:pt>
                <c:pt idx="1404">
                  <c:v>0.11096605744125326</c:v>
                </c:pt>
                <c:pt idx="1405">
                  <c:v>0.1110847377165915</c:v>
                </c:pt>
                <c:pt idx="1406">
                  <c:v>0.11144077854260621</c:v>
                </c:pt>
                <c:pt idx="1407">
                  <c:v>0.11144077854260623</c:v>
                </c:pt>
                <c:pt idx="1408">
                  <c:v>0.11381438404937098</c:v>
                </c:pt>
                <c:pt idx="1409">
                  <c:v>0.11571326845478282</c:v>
                </c:pt>
                <c:pt idx="1410">
                  <c:v>0.11440778542606218</c:v>
                </c:pt>
                <c:pt idx="1411">
                  <c:v>0.11179681936862093</c:v>
                </c:pt>
                <c:pt idx="1412">
                  <c:v>0.11191549964395915</c:v>
                </c:pt>
                <c:pt idx="1413">
                  <c:v>0.11274626157132683</c:v>
                </c:pt>
                <c:pt idx="1414">
                  <c:v>0.11333966294801803</c:v>
                </c:pt>
                <c:pt idx="1415">
                  <c:v>0.11381438404937098</c:v>
                </c:pt>
                <c:pt idx="1416">
                  <c:v>0.11286494184666507</c:v>
                </c:pt>
                <c:pt idx="1417">
                  <c:v>0.11191549964395915</c:v>
                </c:pt>
                <c:pt idx="1418">
                  <c:v>0.11274626157132683</c:v>
                </c:pt>
                <c:pt idx="1419">
                  <c:v>0.11298362212200333</c:v>
                </c:pt>
                <c:pt idx="1420">
                  <c:v>0.11262758129598861</c:v>
                </c:pt>
                <c:pt idx="1421">
                  <c:v>0.11179681936862093</c:v>
                </c:pt>
                <c:pt idx="1422">
                  <c:v>0.11084737716591504</c:v>
                </c:pt>
                <c:pt idx="1423">
                  <c:v>0.11239022074531213</c:v>
                </c:pt>
                <c:pt idx="1424">
                  <c:v>0.1122715404699739</c:v>
                </c:pt>
                <c:pt idx="1425">
                  <c:v>0.11239022074531213</c:v>
                </c:pt>
                <c:pt idx="1426">
                  <c:v>0.11144077854260621</c:v>
                </c:pt>
                <c:pt idx="1427">
                  <c:v>0.11096605744125326</c:v>
                </c:pt>
                <c:pt idx="1428">
                  <c:v>0.11013529551388558</c:v>
                </c:pt>
                <c:pt idx="1429">
                  <c:v>0.11037265606456206</c:v>
                </c:pt>
                <c:pt idx="1430">
                  <c:v>0.1110847377165915</c:v>
                </c:pt>
                <c:pt idx="1431">
                  <c:v>0.11155945881794445</c:v>
                </c:pt>
                <c:pt idx="1432">
                  <c:v>0.10871113220982673</c:v>
                </c:pt>
                <c:pt idx="1433">
                  <c:v>0.10859245193448848</c:v>
                </c:pt>
                <c:pt idx="1434">
                  <c:v>0.10859245193448848</c:v>
                </c:pt>
                <c:pt idx="1435">
                  <c:v>0.10942321386185616</c:v>
                </c:pt>
                <c:pt idx="1436">
                  <c:v>0.10847377165915024</c:v>
                </c:pt>
                <c:pt idx="1437">
                  <c:v>0.10966057441253262</c:v>
                </c:pt>
                <c:pt idx="1438">
                  <c:v>0.1093045335865179</c:v>
                </c:pt>
                <c:pt idx="1439">
                  <c:v>0.10954189413719438</c:v>
                </c:pt>
                <c:pt idx="1440">
                  <c:v>0.10977925468787088</c:v>
                </c:pt>
                <c:pt idx="1441">
                  <c:v>0.11037265606456206</c:v>
                </c:pt>
                <c:pt idx="1442">
                  <c:v>0.10906717303584144</c:v>
                </c:pt>
                <c:pt idx="1443">
                  <c:v>0.10954189413719438</c:v>
                </c:pt>
                <c:pt idx="1444">
                  <c:v>0.11001661523854736</c:v>
                </c:pt>
                <c:pt idx="1445">
                  <c:v>0.10882981248516498</c:v>
                </c:pt>
                <c:pt idx="1446">
                  <c:v>0.10942321386185616</c:v>
                </c:pt>
                <c:pt idx="1447">
                  <c:v>0.10942321386185616</c:v>
                </c:pt>
                <c:pt idx="1448">
                  <c:v>0.10977925468787088</c:v>
                </c:pt>
                <c:pt idx="1449">
                  <c:v>0.11001661523854736</c:v>
                </c:pt>
                <c:pt idx="1450">
                  <c:v>0.10954189413719438</c:v>
                </c:pt>
                <c:pt idx="1451">
                  <c:v>0.11001661523854736</c:v>
                </c:pt>
                <c:pt idx="1452">
                  <c:v>0.11061001661523855</c:v>
                </c:pt>
                <c:pt idx="1453">
                  <c:v>0.10954189413719438</c:v>
                </c:pt>
                <c:pt idx="1454">
                  <c:v>0.10977925468787088</c:v>
                </c:pt>
                <c:pt idx="1455">
                  <c:v>0.10930453358651791</c:v>
                </c:pt>
                <c:pt idx="1456">
                  <c:v>0.10954189413719438</c:v>
                </c:pt>
                <c:pt idx="1457">
                  <c:v>0.10942321386185616</c:v>
                </c:pt>
                <c:pt idx="1458">
                  <c:v>0.10966057441253262</c:v>
                </c:pt>
                <c:pt idx="1459">
                  <c:v>0.11072869689057677</c:v>
                </c:pt>
                <c:pt idx="1460">
                  <c:v>0.11084737716591503</c:v>
                </c:pt>
                <c:pt idx="1461">
                  <c:v>0.11001661523854736</c:v>
                </c:pt>
                <c:pt idx="1462">
                  <c:v>0.10954189413719438</c:v>
                </c:pt>
                <c:pt idx="1463">
                  <c:v>0.10859245193448848</c:v>
                </c:pt>
                <c:pt idx="1464">
                  <c:v>0.10752432945644433</c:v>
                </c:pt>
                <c:pt idx="1465">
                  <c:v>0.10740564918110608</c:v>
                </c:pt>
                <c:pt idx="1466">
                  <c:v>0.10906717303584144</c:v>
                </c:pt>
                <c:pt idx="1467">
                  <c:v>0.1089484927605032</c:v>
                </c:pt>
                <c:pt idx="1468">
                  <c:v>0.11013529551388558</c:v>
                </c:pt>
                <c:pt idx="1469">
                  <c:v>0.11084737716591504</c:v>
                </c:pt>
                <c:pt idx="1470">
                  <c:v>0.11025397578922384</c:v>
                </c:pt>
                <c:pt idx="1471">
                  <c:v>0.10966057441253263</c:v>
                </c:pt>
                <c:pt idx="1472">
                  <c:v>0.10989793496320911</c:v>
                </c:pt>
                <c:pt idx="1473">
                  <c:v>0.10859245193448848</c:v>
                </c:pt>
                <c:pt idx="1474">
                  <c:v>0.10847377165915024</c:v>
                </c:pt>
                <c:pt idx="1475">
                  <c:v>0.10942321386185616</c:v>
                </c:pt>
                <c:pt idx="1476">
                  <c:v>0.1089484927605032</c:v>
                </c:pt>
                <c:pt idx="1477">
                  <c:v>0.10788037028245906</c:v>
                </c:pt>
                <c:pt idx="1478">
                  <c:v>0.10918585331117968</c:v>
                </c:pt>
                <c:pt idx="1479">
                  <c:v>0.10966057441253262</c:v>
                </c:pt>
                <c:pt idx="1480">
                  <c:v>0.10871113220982673</c:v>
                </c:pt>
                <c:pt idx="1481">
                  <c:v>0.10788037028245906</c:v>
                </c:pt>
                <c:pt idx="1482">
                  <c:v>0.10764300973178258</c:v>
                </c:pt>
                <c:pt idx="1483">
                  <c:v>0.10799905055779729</c:v>
                </c:pt>
                <c:pt idx="1484">
                  <c:v>0.10693092807975314</c:v>
                </c:pt>
                <c:pt idx="1485">
                  <c:v>0.10823641110847376</c:v>
                </c:pt>
                <c:pt idx="1486">
                  <c:v>0.10966057441253262</c:v>
                </c:pt>
                <c:pt idx="1487">
                  <c:v>0.10918585331117968</c:v>
                </c:pt>
                <c:pt idx="1488">
                  <c:v>0.10823641110847376</c:v>
                </c:pt>
                <c:pt idx="1489">
                  <c:v>0.10799905055779729</c:v>
                </c:pt>
                <c:pt idx="1490">
                  <c:v>0.10799905055779729</c:v>
                </c:pt>
                <c:pt idx="1491">
                  <c:v>0.10859245193448848</c:v>
                </c:pt>
                <c:pt idx="1492">
                  <c:v>0.10966057441253262</c:v>
                </c:pt>
                <c:pt idx="1493">
                  <c:v>0.11013529551388558</c:v>
                </c:pt>
                <c:pt idx="1494">
                  <c:v>0.11144077854260621</c:v>
                </c:pt>
                <c:pt idx="1495">
                  <c:v>0.11155945881794445</c:v>
                </c:pt>
                <c:pt idx="1496">
                  <c:v>0.10859245193448848</c:v>
                </c:pt>
                <c:pt idx="1497">
                  <c:v>0.10788037028245905</c:v>
                </c:pt>
                <c:pt idx="1498">
                  <c:v>0.10918585331117968</c:v>
                </c:pt>
                <c:pt idx="1499">
                  <c:v>0.10716828863042961</c:v>
                </c:pt>
                <c:pt idx="1500">
                  <c:v>0.10788037028245906</c:v>
                </c:pt>
                <c:pt idx="1501">
                  <c:v>0.10788037028245906</c:v>
                </c:pt>
                <c:pt idx="1502">
                  <c:v>0.10799905055779729</c:v>
                </c:pt>
                <c:pt idx="1503">
                  <c:v>0.10764300973178258</c:v>
                </c:pt>
                <c:pt idx="1504">
                  <c:v>0.10847377165915024</c:v>
                </c:pt>
                <c:pt idx="1505">
                  <c:v>0.10977925468787088</c:v>
                </c:pt>
                <c:pt idx="1506">
                  <c:v>0.11096605744125326</c:v>
                </c:pt>
                <c:pt idx="1507">
                  <c:v>0.11144077854260623</c:v>
                </c:pt>
                <c:pt idx="1508">
                  <c:v>0.10799905055779729</c:v>
                </c:pt>
                <c:pt idx="1509">
                  <c:v>0.10752432945644433</c:v>
                </c:pt>
                <c:pt idx="1510">
                  <c:v>0.108355091383812</c:v>
                </c:pt>
                <c:pt idx="1511">
                  <c:v>0.10966057441253263</c:v>
                </c:pt>
                <c:pt idx="1512">
                  <c:v>0.10788037028245906</c:v>
                </c:pt>
                <c:pt idx="1513">
                  <c:v>0.10942321386185616</c:v>
                </c:pt>
                <c:pt idx="1514">
                  <c:v>0.10859245193448848</c:v>
                </c:pt>
                <c:pt idx="1515">
                  <c:v>0.10942321386185616</c:v>
                </c:pt>
                <c:pt idx="1516">
                  <c:v>0.10716828863042961</c:v>
                </c:pt>
                <c:pt idx="1517">
                  <c:v>0.10740564918110608</c:v>
                </c:pt>
                <c:pt idx="1518">
                  <c:v>0.10776169000712081</c:v>
                </c:pt>
                <c:pt idx="1519">
                  <c:v>0.10693092807975314</c:v>
                </c:pt>
                <c:pt idx="1520">
                  <c:v>0.10669356752907667</c:v>
                </c:pt>
                <c:pt idx="1521">
                  <c:v>0.10847377165915024</c:v>
                </c:pt>
                <c:pt idx="1522">
                  <c:v>0.108355091383812</c:v>
                </c:pt>
                <c:pt idx="1523">
                  <c:v>0.10788037028245906</c:v>
                </c:pt>
                <c:pt idx="1524">
                  <c:v>0.10728696890576786</c:v>
                </c:pt>
                <c:pt idx="1525">
                  <c:v>0.10740564918110608</c:v>
                </c:pt>
                <c:pt idx="1526">
                  <c:v>0.10633752670306194</c:v>
                </c:pt>
                <c:pt idx="1527">
                  <c:v>0.10776169000712081</c:v>
                </c:pt>
                <c:pt idx="1528">
                  <c:v>0.10752432945644433</c:v>
                </c:pt>
                <c:pt idx="1529">
                  <c:v>0.10728696890576786</c:v>
                </c:pt>
                <c:pt idx="1530">
                  <c:v>0.10823641110847376</c:v>
                </c:pt>
                <c:pt idx="1531">
                  <c:v>0.10811773083313553</c:v>
                </c:pt>
                <c:pt idx="1532">
                  <c:v>0.10788037028245906</c:v>
                </c:pt>
                <c:pt idx="1533">
                  <c:v>0.10669356752907667</c:v>
                </c:pt>
                <c:pt idx="1534">
                  <c:v>0.10740564918110608</c:v>
                </c:pt>
                <c:pt idx="1535">
                  <c:v>0.10799905055779729</c:v>
                </c:pt>
                <c:pt idx="1536">
                  <c:v>0.10930453358651791</c:v>
                </c:pt>
                <c:pt idx="1537">
                  <c:v>0.11013529551388558</c:v>
                </c:pt>
                <c:pt idx="1538">
                  <c:v>0.10788037028245906</c:v>
                </c:pt>
                <c:pt idx="1539">
                  <c:v>0.10704960835509138</c:v>
                </c:pt>
                <c:pt idx="1540">
                  <c:v>0.10728696890576786</c:v>
                </c:pt>
                <c:pt idx="1541">
                  <c:v>0.10799905055779729</c:v>
                </c:pt>
                <c:pt idx="1542">
                  <c:v>0.1065748872537384</c:v>
                </c:pt>
                <c:pt idx="1543">
                  <c:v>0.10740564918110608</c:v>
                </c:pt>
                <c:pt idx="1544">
                  <c:v>0.10847377165915024</c:v>
                </c:pt>
                <c:pt idx="1545">
                  <c:v>0.10859245193448848</c:v>
                </c:pt>
                <c:pt idx="1546">
                  <c:v>0.10716828863042961</c:v>
                </c:pt>
                <c:pt idx="1547">
                  <c:v>0.1065748872537384</c:v>
                </c:pt>
                <c:pt idx="1548">
                  <c:v>0.10740564918110608</c:v>
                </c:pt>
                <c:pt idx="1549">
                  <c:v>0.10823641110847376</c:v>
                </c:pt>
                <c:pt idx="1550">
                  <c:v>0.10788037028245905</c:v>
                </c:pt>
                <c:pt idx="1551">
                  <c:v>0.10740564918110608</c:v>
                </c:pt>
                <c:pt idx="1552">
                  <c:v>0.10835509138381201</c:v>
                </c:pt>
                <c:pt idx="1553">
                  <c:v>0.10788037028245906</c:v>
                </c:pt>
                <c:pt idx="1554">
                  <c:v>0.10681224780441489</c:v>
                </c:pt>
                <c:pt idx="1555">
                  <c:v>0.10669356752907667</c:v>
                </c:pt>
                <c:pt idx="1556">
                  <c:v>0.10728696890576785</c:v>
                </c:pt>
                <c:pt idx="1557">
                  <c:v>0.11013529551388558</c:v>
                </c:pt>
                <c:pt idx="1558">
                  <c:v>0.10610016615238547</c:v>
                </c:pt>
                <c:pt idx="1559">
                  <c:v>0.10610016615238547</c:v>
                </c:pt>
                <c:pt idx="1560">
                  <c:v>0.10645620697840018</c:v>
                </c:pt>
                <c:pt idx="1561">
                  <c:v>0.1062188464277237</c:v>
                </c:pt>
                <c:pt idx="1562">
                  <c:v>0.10610016615238547</c:v>
                </c:pt>
                <c:pt idx="1563">
                  <c:v>0.10574412532637076</c:v>
                </c:pt>
                <c:pt idx="1564">
                  <c:v>0.10681224780441489</c:v>
                </c:pt>
                <c:pt idx="1565">
                  <c:v>0.10811773083313553</c:v>
                </c:pt>
                <c:pt idx="1566">
                  <c:v>0.10776169000712081</c:v>
                </c:pt>
                <c:pt idx="1567">
                  <c:v>0.10716828863042961</c:v>
                </c:pt>
                <c:pt idx="1568">
                  <c:v>0.10574412532637076</c:v>
                </c:pt>
                <c:pt idx="1569">
                  <c:v>0.10610016615238547</c:v>
                </c:pt>
                <c:pt idx="1570">
                  <c:v>0.10704960835509138</c:v>
                </c:pt>
                <c:pt idx="1571">
                  <c:v>0.10693092807975314</c:v>
                </c:pt>
                <c:pt idx="1572">
                  <c:v>0.10752432945644433</c:v>
                </c:pt>
                <c:pt idx="1573">
                  <c:v>0.11025397578922382</c:v>
                </c:pt>
                <c:pt idx="1574">
                  <c:v>0.10728696890576786</c:v>
                </c:pt>
                <c:pt idx="1575">
                  <c:v>0.10728696890576786</c:v>
                </c:pt>
                <c:pt idx="1576">
                  <c:v>0.1062188464277237</c:v>
                </c:pt>
                <c:pt idx="1577">
                  <c:v>0.10693092807975314</c:v>
                </c:pt>
                <c:pt idx="1578">
                  <c:v>0.10954189413719438</c:v>
                </c:pt>
                <c:pt idx="1579">
                  <c:v>0.10693092807975314</c:v>
                </c:pt>
                <c:pt idx="1580">
                  <c:v>0.10562544505103251</c:v>
                </c:pt>
                <c:pt idx="1581">
                  <c:v>0.10515072394967956</c:v>
                </c:pt>
                <c:pt idx="1582">
                  <c:v>0.10598148587704724</c:v>
                </c:pt>
                <c:pt idx="1583">
                  <c:v>0.10704960835509138</c:v>
                </c:pt>
                <c:pt idx="1584">
                  <c:v>0.10586280560170899</c:v>
                </c:pt>
                <c:pt idx="1585">
                  <c:v>0.10574412532637076</c:v>
                </c:pt>
                <c:pt idx="1586">
                  <c:v>0.10574412532637077</c:v>
                </c:pt>
                <c:pt idx="1587">
                  <c:v>0.10526940422501779</c:v>
                </c:pt>
                <c:pt idx="1588">
                  <c:v>0.10550676477569429</c:v>
                </c:pt>
                <c:pt idx="1589">
                  <c:v>0.10562544505103251</c:v>
                </c:pt>
                <c:pt idx="1590">
                  <c:v>0.10515072394967956</c:v>
                </c:pt>
                <c:pt idx="1591">
                  <c:v>0.10396392119629719</c:v>
                </c:pt>
                <c:pt idx="1592">
                  <c:v>0.10562544505103251</c:v>
                </c:pt>
                <c:pt idx="1593">
                  <c:v>0.11239022074531213</c:v>
                </c:pt>
                <c:pt idx="1594">
                  <c:v>0.10764300973178258</c:v>
                </c:pt>
                <c:pt idx="1595">
                  <c:v>0.10633752670306194</c:v>
                </c:pt>
                <c:pt idx="1596">
                  <c:v>0.10538808450035601</c:v>
                </c:pt>
                <c:pt idx="1597">
                  <c:v>0.10431996202231189</c:v>
                </c:pt>
                <c:pt idx="1598">
                  <c:v>0.10550676477569429</c:v>
                </c:pt>
                <c:pt idx="1599">
                  <c:v>0.10538808450035601</c:v>
                </c:pt>
                <c:pt idx="1600">
                  <c:v>0.10503204367434131</c:v>
                </c:pt>
                <c:pt idx="1601">
                  <c:v>0.10633752670306194</c:v>
                </c:pt>
                <c:pt idx="1602">
                  <c:v>0.10562544505103251</c:v>
                </c:pt>
                <c:pt idx="1603">
                  <c:v>0.10669356752907667</c:v>
                </c:pt>
                <c:pt idx="1604">
                  <c:v>0.10799905055779729</c:v>
                </c:pt>
                <c:pt idx="1605">
                  <c:v>0.10681224780441489</c:v>
                </c:pt>
                <c:pt idx="1606">
                  <c:v>0.10681224780441489</c:v>
                </c:pt>
                <c:pt idx="1607">
                  <c:v>0.10716828863042961</c:v>
                </c:pt>
                <c:pt idx="1608">
                  <c:v>0.10598148587704721</c:v>
                </c:pt>
                <c:pt idx="1609">
                  <c:v>0.1062188464277237</c:v>
                </c:pt>
                <c:pt idx="1610">
                  <c:v>0.10704960835509138</c:v>
                </c:pt>
                <c:pt idx="1611">
                  <c:v>0.10610016615238547</c:v>
                </c:pt>
                <c:pt idx="1612">
                  <c:v>0.10574412532637076</c:v>
                </c:pt>
                <c:pt idx="1613">
                  <c:v>0.10669356752907667</c:v>
                </c:pt>
                <c:pt idx="1614">
                  <c:v>0.10633752670306194</c:v>
                </c:pt>
                <c:pt idx="1615">
                  <c:v>0.10633752670306194</c:v>
                </c:pt>
                <c:pt idx="1616">
                  <c:v>0.10610016615238547</c:v>
                </c:pt>
                <c:pt idx="1617">
                  <c:v>0.10586280560170899</c:v>
                </c:pt>
                <c:pt idx="1618">
                  <c:v>0.10550676477569429</c:v>
                </c:pt>
                <c:pt idx="1619">
                  <c:v>0.10550676477569429</c:v>
                </c:pt>
                <c:pt idx="1620">
                  <c:v>0.10538808450035601</c:v>
                </c:pt>
                <c:pt idx="1621">
                  <c:v>0.10764300973178258</c:v>
                </c:pt>
                <c:pt idx="1622">
                  <c:v>0.10764300973178258</c:v>
                </c:pt>
                <c:pt idx="1623">
                  <c:v>0.10633752670306194</c:v>
                </c:pt>
                <c:pt idx="1624">
                  <c:v>0.10681224780441489</c:v>
                </c:pt>
                <c:pt idx="1625">
                  <c:v>0.1065748872537384</c:v>
                </c:pt>
                <c:pt idx="1626">
                  <c:v>0.10586280560170899</c:v>
                </c:pt>
                <c:pt idx="1627">
                  <c:v>0.10610016615238547</c:v>
                </c:pt>
                <c:pt idx="1628">
                  <c:v>0.10538808450035601</c:v>
                </c:pt>
                <c:pt idx="1629">
                  <c:v>0.10598148587704721</c:v>
                </c:pt>
                <c:pt idx="1630">
                  <c:v>0.1062188464277237</c:v>
                </c:pt>
                <c:pt idx="1631">
                  <c:v>0.10645620697840018</c:v>
                </c:pt>
                <c:pt idx="1632">
                  <c:v>0.10669356752907667</c:v>
                </c:pt>
                <c:pt idx="1633">
                  <c:v>0.10681224780441489</c:v>
                </c:pt>
                <c:pt idx="1634">
                  <c:v>0.10681224780441489</c:v>
                </c:pt>
                <c:pt idx="1635">
                  <c:v>0.10728696890576786</c:v>
                </c:pt>
                <c:pt idx="1636">
                  <c:v>0.10788037028245906</c:v>
                </c:pt>
                <c:pt idx="1637">
                  <c:v>0.10776169000712081</c:v>
                </c:pt>
                <c:pt idx="1638">
                  <c:v>0.1062188464277237</c:v>
                </c:pt>
                <c:pt idx="1639">
                  <c:v>0.1065748872537384</c:v>
                </c:pt>
                <c:pt idx="1640">
                  <c:v>0.1062188464277237</c:v>
                </c:pt>
                <c:pt idx="1641">
                  <c:v>0.10645620697840018</c:v>
                </c:pt>
                <c:pt idx="1642">
                  <c:v>0.10823641110847376</c:v>
                </c:pt>
                <c:pt idx="1643">
                  <c:v>0.10764300973178258</c:v>
                </c:pt>
                <c:pt idx="1644">
                  <c:v>0.10693092807975314</c:v>
                </c:pt>
                <c:pt idx="1645">
                  <c:v>0.10610016615238547</c:v>
                </c:pt>
                <c:pt idx="1646">
                  <c:v>0.10491336339900309</c:v>
                </c:pt>
                <c:pt idx="1647">
                  <c:v>0.10550676477569429</c:v>
                </c:pt>
                <c:pt idx="1648">
                  <c:v>0.10526940422501779</c:v>
                </c:pt>
                <c:pt idx="1649">
                  <c:v>0.10515072394967956</c:v>
                </c:pt>
                <c:pt idx="1650">
                  <c:v>0.10610016615238547</c:v>
                </c:pt>
                <c:pt idx="1651">
                  <c:v>0.10610016615238547</c:v>
                </c:pt>
                <c:pt idx="1652">
                  <c:v>0.10503204367434131</c:v>
                </c:pt>
                <c:pt idx="1653">
                  <c:v>0.10740564918110608</c:v>
                </c:pt>
                <c:pt idx="1654">
                  <c:v>0.10776169000712083</c:v>
                </c:pt>
                <c:pt idx="1655">
                  <c:v>0.10586280560170899</c:v>
                </c:pt>
                <c:pt idx="1656">
                  <c:v>0.10538808450035601</c:v>
                </c:pt>
                <c:pt idx="1657">
                  <c:v>0.10479468312366483</c:v>
                </c:pt>
                <c:pt idx="1658">
                  <c:v>0.10467600284832661</c:v>
                </c:pt>
                <c:pt idx="1659">
                  <c:v>0.10491336339900309</c:v>
                </c:pt>
                <c:pt idx="1660">
                  <c:v>0.10586280560170899</c:v>
                </c:pt>
                <c:pt idx="1661">
                  <c:v>0.10633752670306194</c:v>
                </c:pt>
                <c:pt idx="1662">
                  <c:v>0.10550676477569429</c:v>
                </c:pt>
                <c:pt idx="1663">
                  <c:v>0.10574412532637077</c:v>
                </c:pt>
                <c:pt idx="1664">
                  <c:v>0.10586280560170899</c:v>
                </c:pt>
                <c:pt idx="1665">
                  <c:v>0.10574412532637076</c:v>
                </c:pt>
                <c:pt idx="1666">
                  <c:v>0.10550676477569429</c:v>
                </c:pt>
                <c:pt idx="1667">
                  <c:v>0.10574412532637077</c:v>
                </c:pt>
                <c:pt idx="1668">
                  <c:v>0.10598148587704721</c:v>
                </c:pt>
                <c:pt idx="1669">
                  <c:v>0.10491336339900309</c:v>
                </c:pt>
                <c:pt idx="1670">
                  <c:v>0.10550676477569429</c:v>
                </c:pt>
                <c:pt idx="1671">
                  <c:v>0.10550676477569429</c:v>
                </c:pt>
                <c:pt idx="1672">
                  <c:v>0.10562544505103251</c:v>
                </c:pt>
                <c:pt idx="1673">
                  <c:v>0.10550676477569429</c:v>
                </c:pt>
                <c:pt idx="1674">
                  <c:v>0.10669356752907667</c:v>
                </c:pt>
                <c:pt idx="1675">
                  <c:v>0.1062188464277237</c:v>
                </c:pt>
                <c:pt idx="1676">
                  <c:v>0.10693092807975314</c:v>
                </c:pt>
                <c:pt idx="1677">
                  <c:v>0.10574412532637077</c:v>
                </c:pt>
                <c:pt idx="1678">
                  <c:v>0.10574412532637076</c:v>
                </c:pt>
                <c:pt idx="1679">
                  <c:v>0.10515072394967956</c:v>
                </c:pt>
                <c:pt idx="1680">
                  <c:v>0.10515072394967956</c:v>
                </c:pt>
                <c:pt idx="1681">
                  <c:v>0.1065748872537384</c:v>
                </c:pt>
                <c:pt idx="1682">
                  <c:v>0.10526940422501779</c:v>
                </c:pt>
                <c:pt idx="1683">
                  <c:v>0.10538808450035601</c:v>
                </c:pt>
                <c:pt idx="1684">
                  <c:v>0.10752432945644433</c:v>
                </c:pt>
                <c:pt idx="1685">
                  <c:v>0.1065748872537384</c:v>
                </c:pt>
                <c:pt idx="1686">
                  <c:v>0.10491336339900309</c:v>
                </c:pt>
                <c:pt idx="1687">
                  <c:v>0.10396392119629716</c:v>
                </c:pt>
                <c:pt idx="1688">
                  <c:v>0.10443864229765012</c:v>
                </c:pt>
                <c:pt idx="1689">
                  <c:v>0.10503204367434131</c:v>
                </c:pt>
                <c:pt idx="1690">
                  <c:v>0.10515072394967957</c:v>
                </c:pt>
                <c:pt idx="1691">
                  <c:v>0.10443864229765012</c:v>
                </c:pt>
                <c:pt idx="1692">
                  <c:v>0.10479468312366483</c:v>
                </c:pt>
                <c:pt idx="1693">
                  <c:v>0.10443864229765012</c:v>
                </c:pt>
                <c:pt idx="1694">
                  <c:v>0.10562544505103251</c:v>
                </c:pt>
                <c:pt idx="1695">
                  <c:v>0.10515072394967957</c:v>
                </c:pt>
                <c:pt idx="1696">
                  <c:v>0.10526940422501779</c:v>
                </c:pt>
                <c:pt idx="1697">
                  <c:v>0.10550676477569429</c:v>
                </c:pt>
                <c:pt idx="1698">
                  <c:v>0.10526940422501779</c:v>
                </c:pt>
                <c:pt idx="1699">
                  <c:v>0.10503204367434131</c:v>
                </c:pt>
                <c:pt idx="1700">
                  <c:v>0.10420128174697364</c:v>
                </c:pt>
                <c:pt idx="1701">
                  <c:v>0.10396392119629719</c:v>
                </c:pt>
                <c:pt idx="1702">
                  <c:v>0.10277711844291479</c:v>
                </c:pt>
                <c:pt idx="1703">
                  <c:v>0.10360788037028244</c:v>
                </c:pt>
                <c:pt idx="1704">
                  <c:v>0.10693092807975314</c:v>
                </c:pt>
                <c:pt idx="1705">
                  <c:v>0.10526940422501779</c:v>
                </c:pt>
                <c:pt idx="1706">
                  <c:v>0.10289579871825302</c:v>
                </c:pt>
                <c:pt idx="1707">
                  <c:v>0.10313315926892951</c:v>
                </c:pt>
                <c:pt idx="1708">
                  <c:v>0.10277711844291477</c:v>
                </c:pt>
                <c:pt idx="1709">
                  <c:v>0.10301447899359126</c:v>
                </c:pt>
                <c:pt idx="1710">
                  <c:v>0.10479468312366484</c:v>
                </c:pt>
                <c:pt idx="1711">
                  <c:v>0.10218371706622358</c:v>
                </c:pt>
                <c:pt idx="1712">
                  <c:v>0.10313315926892951</c:v>
                </c:pt>
                <c:pt idx="1713">
                  <c:v>0.10384524092095893</c:v>
                </c:pt>
                <c:pt idx="1714">
                  <c:v>0.10313315926892951</c:v>
                </c:pt>
                <c:pt idx="1715">
                  <c:v>0.10325183954426773</c:v>
                </c:pt>
                <c:pt idx="1716">
                  <c:v>0.10289579871825302</c:v>
                </c:pt>
                <c:pt idx="1717">
                  <c:v>0.10277711844291479</c:v>
                </c:pt>
                <c:pt idx="1718">
                  <c:v>0.10206503679088534</c:v>
                </c:pt>
                <c:pt idx="1719">
                  <c:v>0.10443864229765012</c:v>
                </c:pt>
                <c:pt idx="1720">
                  <c:v>0.10431996202231189</c:v>
                </c:pt>
                <c:pt idx="1721">
                  <c:v>0.10360788037028246</c:v>
                </c:pt>
                <c:pt idx="1722">
                  <c:v>0.10360788037028246</c:v>
                </c:pt>
                <c:pt idx="1723">
                  <c:v>0.10420128174697363</c:v>
                </c:pt>
                <c:pt idx="1724">
                  <c:v>0.10408260147163541</c:v>
                </c:pt>
                <c:pt idx="1725">
                  <c:v>0.10396392119629719</c:v>
                </c:pt>
                <c:pt idx="1726">
                  <c:v>0.10348920009494422</c:v>
                </c:pt>
                <c:pt idx="1727">
                  <c:v>0.10420128174697364</c:v>
                </c:pt>
                <c:pt idx="1728">
                  <c:v>0.10408260147163541</c:v>
                </c:pt>
                <c:pt idx="1729">
                  <c:v>0.10431996202231189</c:v>
                </c:pt>
                <c:pt idx="1730">
                  <c:v>0.10337051981960599</c:v>
                </c:pt>
                <c:pt idx="1731">
                  <c:v>0.10230239734156184</c:v>
                </c:pt>
                <c:pt idx="1732">
                  <c:v>0.10693092807975314</c:v>
                </c:pt>
                <c:pt idx="1733">
                  <c:v>0.10431996202231189</c:v>
                </c:pt>
                <c:pt idx="1734">
                  <c:v>0.10526940422501779</c:v>
                </c:pt>
                <c:pt idx="1735">
                  <c:v>0.10479468312366483</c:v>
                </c:pt>
                <c:pt idx="1736">
                  <c:v>0.10372656064562071</c:v>
                </c:pt>
                <c:pt idx="1737">
                  <c:v>0.10396392119629716</c:v>
                </c:pt>
                <c:pt idx="1738">
                  <c:v>0.10574412532637076</c:v>
                </c:pt>
                <c:pt idx="1739">
                  <c:v>0.10384524092095893</c:v>
                </c:pt>
                <c:pt idx="1740">
                  <c:v>0.10396392119629719</c:v>
                </c:pt>
                <c:pt idx="1741">
                  <c:v>0.10372656064562071</c:v>
                </c:pt>
                <c:pt idx="1742">
                  <c:v>0.10337051981960597</c:v>
                </c:pt>
                <c:pt idx="1743">
                  <c:v>0.10289579871825302</c:v>
                </c:pt>
                <c:pt idx="1744">
                  <c:v>0.10348920009494422</c:v>
                </c:pt>
                <c:pt idx="1745">
                  <c:v>0.10253975789223831</c:v>
                </c:pt>
                <c:pt idx="1746">
                  <c:v>0.10194635651554711</c:v>
                </c:pt>
                <c:pt idx="1747">
                  <c:v>0.10253975789223831</c:v>
                </c:pt>
                <c:pt idx="1748">
                  <c:v>0.10253975789223831</c:v>
                </c:pt>
                <c:pt idx="1749">
                  <c:v>0.10182767624020887</c:v>
                </c:pt>
                <c:pt idx="1750">
                  <c:v>0.10206503679088534</c:v>
                </c:pt>
                <c:pt idx="1751">
                  <c:v>0.10325183954426773</c:v>
                </c:pt>
                <c:pt idx="1752">
                  <c:v>0.10348920009494422</c:v>
                </c:pt>
                <c:pt idx="1753">
                  <c:v>0.10253975789223831</c:v>
                </c:pt>
                <c:pt idx="1754">
                  <c:v>0.10206503679088534</c:v>
                </c:pt>
                <c:pt idx="1755">
                  <c:v>0.10242107761690007</c:v>
                </c:pt>
                <c:pt idx="1756">
                  <c:v>0.10301447899359126</c:v>
                </c:pt>
                <c:pt idx="1757">
                  <c:v>0.10372656064562071</c:v>
                </c:pt>
                <c:pt idx="1758">
                  <c:v>0.10360788037028246</c:v>
                </c:pt>
                <c:pt idx="1759">
                  <c:v>0.10408260147163541</c:v>
                </c:pt>
                <c:pt idx="1760">
                  <c:v>0.10396392119629716</c:v>
                </c:pt>
                <c:pt idx="1761">
                  <c:v>0.10372656064562071</c:v>
                </c:pt>
                <c:pt idx="1762">
                  <c:v>0.10360788037028244</c:v>
                </c:pt>
                <c:pt idx="1763">
                  <c:v>0.10325183954426773</c:v>
                </c:pt>
                <c:pt idx="1764">
                  <c:v>0.10372656064562071</c:v>
                </c:pt>
                <c:pt idx="1765">
                  <c:v>0.10431996202231189</c:v>
                </c:pt>
                <c:pt idx="1766">
                  <c:v>0.10289579871825302</c:v>
                </c:pt>
                <c:pt idx="1767">
                  <c:v>0.10253975789223831</c:v>
                </c:pt>
                <c:pt idx="1768">
                  <c:v>0.10681224780441489</c:v>
                </c:pt>
                <c:pt idx="1769">
                  <c:v>0.10598148587704724</c:v>
                </c:pt>
                <c:pt idx="1770">
                  <c:v>0.10562544505103251</c:v>
                </c:pt>
                <c:pt idx="1771">
                  <c:v>0.10420128174697363</c:v>
                </c:pt>
                <c:pt idx="1772">
                  <c:v>0.10479468312366484</c:v>
                </c:pt>
                <c:pt idx="1773">
                  <c:v>0.10289579871825302</c:v>
                </c:pt>
                <c:pt idx="1774">
                  <c:v>0.10360788037028244</c:v>
                </c:pt>
                <c:pt idx="1775">
                  <c:v>0.10301447899359126</c:v>
                </c:pt>
                <c:pt idx="1776">
                  <c:v>0.10360788037028246</c:v>
                </c:pt>
                <c:pt idx="1777">
                  <c:v>0.10348920009494422</c:v>
                </c:pt>
                <c:pt idx="1778">
                  <c:v>0.10431996202231189</c:v>
                </c:pt>
                <c:pt idx="1779">
                  <c:v>0.10420128174697364</c:v>
                </c:pt>
                <c:pt idx="1780">
                  <c:v>0.10301447899359124</c:v>
                </c:pt>
                <c:pt idx="1781">
                  <c:v>0.10396392119629716</c:v>
                </c:pt>
                <c:pt idx="1782">
                  <c:v>0.11547590790410633</c:v>
                </c:pt>
                <c:pt idx="1783">
                  <c:v>0.11464514597673865</c:v>
                </c:pt>
                <c:pt idx="1784">
                  <c:v>0.11583194873012104</c:v>
                </c:pt>
                <c:pt idx="1785">
                  <c:v>0.11583194873012104</c:v>
                </c:pt>
                <c:pt idx="1786">
                  <c:v>0.11452646570140042</c:v>
                </c:pt>
                <c:pt idx="1787">
                  <c:v>0.1147638262520769</c:v>
                </c:pt>
                <c:pt idx="1788">
                  <c:v>0.11571326845478282</c:v>
                </c:pt>
                <c:pt idx="1789">
                  <c:v>0.10396392119629716</c:v>
                </c:pt>
                <c:pt idx="1790">
                  <c:v>0.10431996202231189</c:v>
                </c:pt>
                <c:pt idx="1791">
                  <c:v>0.10325183954426773</c:v>
                </c:pt>
                <c:pt idx="1792">
                  <c:v>0.10325183954426773</c:v>
                </c:pt>
                <c:pt idx="1793">
                  <c:v>0.10301447899359124</c:v>
                </c:pt>
                <c:pt idx="1794">
                  <c:v>0.10289579871825302</c:v>
                </c:pt>
                <c:pt idx="1795">
                  <c:v>0.10265843816757654</c:v>
                </c:pt>
                <c:pt idx="1796">
                  <c:v>0.1015903156895324</c:v>
                </c:pt>
                <c:pt idx="1797">
                  <c:v>0.10182767624020887</c:v>
                </c:pt>
                <c:pt idx="1798">
                  <c:v>0.10526940422501779</c:v>
                </c:pt>
                <c:pt idx="1799">
                  <c:v>0.10431996202231189</c:v>
                </c:pt>
                <c:pt idx="1800">
                  <c:v>0.10230239734156184</c:v>
                </c:pt>
                <c:pt idx="1801">
                  <c:v>0.10206503679088534</c:v>
                </c:pt>
                <c:pt idx="1802">
                  <c:v>0.10123427486351769</c:v>
                </c:pt>
                <c:pt idx="1803">
                  <c:v>0.10455732257298836</c:v>
                </c:pt>
                <c:pt idx="1804">
                  <c:v>0.10135295513885592</c:v>
                </c:pt>
                <c:pt idx="1805">
                  <c:v>0.1015903156895324</c:v>
                </c:pt>
                <c:pt idx="1806">
                  <c:v>0.10194635651554711</c:v>
                </c:pt>
                <c:pt idx="1807">
                  <c:v>0.10301447899359126</c:v>
                </c:pt>
                <c:pt idx="1808">
                  <c:v>0.10301447899359126</c:v>
                </c:pt>
                <c:pt idx="1809">
                  <c:v>0.10111559458817942</c:v>
                </c:pt>
                <c:pt idx="1810">
                  <c:v>0.10052219321148824</c:v>
                </c:pt>
                <c:pt idx="1811">
                  <c:v>0.10170899596487062</c:v>
                </c:pt>
                <c:pt idx="1812">
                  <c:v>0.10230239734156184</c:v>
                </c:pt>
                <c:pt idx="1813">
                  <c:v>0.10242107761690007</c:v>
                </c:pt>
                <c:pt idx="1814">
                  <c:v>0.10170899596487062</c:v>
                </c:pt>
                <c:pt idx="1815">
                  <c:v>0.10218371706622359</c:v>
                </c:pt>
                <c:pt idx="1816">
                  <c:v>0.10218371706622359</c:v>
                </c:pt>
                <c:pt idx="1817">
                  <c:v>0.10218371706622359</c:v>
                </c:pt>
                <c:pt idx="1818">
                  <c:v>0.10075955376216472</c:v>
                </c:pt>
                <c:pt idx="1819">
                  <c:v>0.10111559458817942</c:v>
                </c:pt>
                <c:pt idx="1820">
                  <c:v>0.10123427486351769</c:v>
                </c:pt>
                <c:pt idx="1821">
                  <c:v>0.10170899596487062</c:v>
                </c:pt>
                <c:pt idx="1822">
                  <c:v>0.10325183954426773</c:v>
                </c:pt>
                <c:pt idx="1823">
                  <c:v>0.10182767624020887</c:v>
                </c:pt>
                <c:pt idx="1824">
                  <c:v>0.10147163541419416</c:v>
                </c:pt>
                <c:pt idx="1825">
                  <c:v>0.10111559458817942</c:v>
                </c:pt>
                <c:pt idx="1826">
                  <c:v>0.10135295513885592</c:v>
                </c:pt>
                <c:pt idx="1827">
                  <c:v>0.10087823403750296</c:v>
                </c:pt>
                <c:pt idx="1828">
                  <c:v>0.10052219321148824</c:v>
                </c:pt>
                <c:pt idx="1829">
                  <c:v>0.10111559458817942</c:v>
                </c:pt>
                <c:pt idx="1830">
                  <c:v>0.10218371706622359</c:v>
                </c:pt>
                <c:pt idx="1831">
                  <c:v>0.10242107761690007</c:v>
                </c:pt>
                <c:pt idx="1832">
                  <c:v>0.10206503679088534</c:v>
                </c:pt>
                <c:pt idx="1833">
                  <c:v>0.10147163541419416</c:v>
                </c:pt>
                <c:pt idx="1834">
                  <c:v>0.10372656064562071</c:v>
                </c:pt>
                <c:pt idx="1835">
                  <c:v>0.10289579871825302</c:v>
                </c:pt>
                <c:pt idx="1836">
                  <c:v>0.10159031568953239</c:v>
                </c:pt>
                <c:pt idx="1837">
                  <c:v>0.10087823403750296</c:v>
                </c:pt>
                <c:pt idx="1838">
                  <c:v>0.10040351293615002</c:v>
                </c:pt>
                <c:pt idx="1839">
                  <c:v>0.10040351293615002</c:v>
                </c:pt>
                <c:pt idx="1840">
                  <c:v>0.10064087348682649</c:v>
                </c:pt>
                <c:pt idx="1841">
                  <c:v>0.1015903156895324</c:v>
                </c:pt>
                <c:pt idx="1842">
                  <c:v>0.10087823403750296</c:v>
                </c:pt>
                <c:pt idx="1843">
                  <c:v>0.10087823403750296</c:v>
                </c:pt>
                <c:pt idx="1844">
                  <c:v>0.1015903156895324</c:v>
                </c:pt>
                <c:pt idx="1845">
                  <c:v>0.10111559458817942</c:v>
                </c:pt>
                <c:pt idx="1846">
                  <c:v>0.10123427486351769</c:v>
                </c:pt>
                <c:pt idx="1847">
                  <c:v>0.10123427486351769</c:v>
                </c:pt>
                <c:pt idx="1848">
                  <c:v>0.10135295513885592</c:v>
                </c:pt>
                <c:pt idx="1849">
                  <c:v>0.10016615238547354</c:v>
                </c:pt>
                <c:pt idx="1850">
                  <c:v>0.10052219321148824</c:v>
                </c:pt>
                <c:pt idx="1851">
                  <c:v>0.10111559458817942</c:v>
                </c:pt>
                <c:pt idx="1852">
                  <c:v>0.10004747211013529</c:v>
                </c:pt>
                <c:pt idx="1853">
                  <c:v>0.10075955376216472</c:v>
                </c:pt>
                <c:pt idx="1854">
                  <c:v>0.10052219321148824</c:v>
                </c:pt>
                <c:pt idx="1855">
                  <c:v>9.981011155945882E-2</c:v>
                </c:pt>
                <c:pt idx="1856">
                  <c:v>0.1000474721101353</c:v>
                </c:pt>
                <c:pt idx="1857">
                  <c:v>0.10052219321148824</c:v>
                </c:pt>
                <c:pt idx="1858">
                  <c:v>0.10052219321148824</c:v>
                </c:pt>
                <c:pt idx="1859">
                  <c:v>0.10064087348682649</c:v>
                </c:pt>
                <c:pt idx="1860">
                  <c:v>0.10004747211013529</c:v>
                </c:pt>
                <c:pt idx="1861">
                  <c:v>0.10028483266081176</c:v>
                </c:pt>
                <c:pt idx="1862">
                  <c:v>0.10052219321148824</c:v>
                </c:pt>
                <c:pt idx="1863">
                  <c:v>0.10170899596487062</c:v>
                </c:pt>
                <c:pt idx="1864">
                  <c:v>0.10182767624020886</c:v>
                </c:pt>
                <c:pt idx="1865">
                  <c:v>0.10242107761690007</c:v>
                </c:pt>
                <c:pt idx="1866">
                  <c:v>0.10028483266081178</c:v>
                </c:pt>
                <c:pt idx="1867">
                  <c:v>9.981011155945882E-2</c:v>
                </c:pt>
                <c:pt idx="1868">
                  <c:v>0.10016615238547354</c:v>
                </c:pt>
                <c:pt idx="1869">
                  <c:v>9.9691431284120571E-2</c:v>
                </c:pt>
                <c:pt idx="1870">
                  <c:v>9.981011155945882E-2</c:v>
                </c:pt>
                <c:pt idx="1871">
                  <c:v>0.10028483266081178</c:v>
                </c:pt>
                <c:pt idx="1872">
                  <c:v>0.10040351293615002</c:v>
                </c:pt>
                <c:pt idx="1873">
                  <c:v>0.1015903156895324</c:v>
                </c:pt>
                <c:pt idx="1874">
                  <c:v>0.10016615238547354</c:v>
                </c:pt>
                <c:pt idx="1875">
                  <c:v>9.981011155945882E-2</c:v>
                </c:pt>
                <c:pt idx="1876">
                  <c:v>9.992879183479704E-2</c:v>
                </c:pt>
                <c:pt idx="1877">
                  <c:v>9.9454070733444103E-2</c:v>
                </c:pt>
                <c:pt idx="1878">
                  <c:v>9.9572751008782337E-2</c:v>
                </c:pt>
                <c:pt idx="1879">
                  <c:v>9.9216710182767634E-2</c:v>
                </c:pt>
                <c:pt idx="1880">
                  <c:v>0.10016615238547354</c:v>
                </c:pt>
                <c:pt idx="1881">
                  <c:v>9.981011155945882E-2</c:v>
                </c:pt>
                <c:pt idx="1882">
                  <c:v>9.981011155945882E-2</c:v>
                </c:pt>
                <c:pt idx="1883">
                  <c:v>9.9572751008782337E-2</c:v>
                </c:pt>
                <c:pt idx="1884">
                  <c:v>9.9216710182767634E-2</c:v>
                </c:pt>
                <c:pt idx="1885">
                  <c:v>9.9572751008782337E-2</c:v>
                </c:pt>
                <c:pt idx="1886">
                  <c:v>9.9335390458105854E-2</c:v>
                </c:pt>
                <c:pt idx="1887">
                  <c:v>9.8860669356752903E-2</c:v>
                </c:pt>
                <c:pt idx="1888">
                  <c:v>9.7911227154046973E-2</c:v>
                </c:pt>
                <c:pt idx="1889">
                  <c:v>9.8385948255399952E-2</c:v>
                </c:pt>
                <c:pt idx="1890">
                  <c:v>0.10004747211013529</c:v>
                </c:pt>
                <c:pt idx="1891">
                  <c:v>0.10301447899359126</c:v>
                </c:pt>
                <c:pt idx="1892">
                  <c:v>0.10028483266081176</c:v>
                </c:pt>
                <c:pt idx="1893">
                  <c:v>9.8267267980061732E-2</c:v>
                </c:pt>
                <c:pt idx="1894">
                  <c:v>9.8623308806076435E-2</c:v>
                </c:pt>
                <c:pt idx="1895">
                  <c:v>9.981011155945882E-2</c:v>
                </c:pt>
                <c:pt idx="1896">
                  <c:v>9.9335390458105854E-2</c:v>
                </c:pt>
                <c:pt idx="1897">
                  <c:v>9.8741989081414655E-2</c:v>
                </c:pt>
                <c:pt idx="1898">
                  <c:v>9.8979349632091138E-2</c:v>
                </c:pt>
                <c:pt idx="1899">
                  <c:v>9.9572751008782337E-2</c:v>
                </c:pt>
                <c:pt idx="1900">
                  <c:v>9.992879183479704E-2</c:v>
                </c:pt>
                <c:pt idx="1901">
                  <c:v>0.10040351293615002</c:v>
                </c:pt>
                <c:pt idx="1902">
                  <c:v>0.10064087348682649</c:v>
                </c:pt>
                <c:pt idx="1903">
                  <c:v>9.9454070733444103E-2</c:v>
                </c:pt>
                <c:pt idx="1904">
                  <c:v>9.9454070733444103E-2</c:v>
                </c:pt>
                <c:pt idx="1905">
                  <c:v>9.9216710182767634E-2</c:v>
                </c:pt>
                <c:pt idx="1906">
                  <c:v>9.9572751008782337E-2</c:v>
                </c:pt>
                <c:pt idx="1907">
                  <c:v>9.9216710182767634E-2</c:v>
                </c:pt>
                <c:pt idx="1908">
                  <c:v>9.9335390458105854E-2</c:v>
                </c:pt>
                <c:pt idx="1909">
                  <c:v>9.9216710182767634E-2</c:v>
                </c:pt>
                <c:pt idx="1910">
                  <c:v>9.9216710182767634E-2</c:v>
                </c:pt>
                <c:pt idx="1911">
                  <c:v>9.9098029907429358E-2</c:v>
                </c:pt>
                <c:pt idx="1912">
                  <c:v>9.8860669356752903E-2</c:v>
                </c:pt>
                <c:pt idx="1913">
                  <c:v>9.9098029907429386E-2</c:v>
                </c:pt>
                <c:pt idx="1914">
                  <c:v>9.9098029907429386E-2</c:v>
                </c:pt>
                <c:pt idx="1915">
                  <c:v>9.9572751008782337E-2</c:v>
                </c:pt>
                <c:pt idx="1916">
                  <c:v>9.9216710182767634E-2</c:v>
                </c:pt>
                <c:pt idx="1917">
                  <c:v>9.9216710182767634E-2</c:v>
                </c:pt>
                <c:pt idx="1918">
                  <c:v>9.9691431284120557E-2</c:v>
                </c:pt>
                <c:pt idx="1919">
                  <c:v>9.981011155945882E-2</c:v>
                </c:pt>
                <c:pt idx="1920">
                  <c:v>9.9572751008782337E-2</c:v>
                </c:pt>
                <c:pt idx="1921">
                  <c:v>9.8979349632091138E-2</c:v>
                </c:pt>
                <c:pt idx="1922">
                  <c:v>9.9216710182767634E-2</c:v>
                </c:pt>
                <c:pt idx="1923">
                  <c:v>9.8741989081414655E-2</c:v>
                </c:pt>
                <c:pt idx="1924">
                  <c:v>9.8385948255399952E-2</c:v>
                </c:pt>
                <c:pt idx="1925">
                  <c:v>9.8267267980061704E-2</c:v>
                </c:pt>
                <c:pt idx="1926">
                  <c:v>9.8504628530738172E-2</c:v>
                </c:pt>
                <c:pt idx="1927">
                  <c:v>9.9691431284120557E-2</c:v>
                </c:pt>
                <c:pt idx="1928">
                  <c:v>0.10040351293615001</c:v>
                </c:pt>
                <c:pt idx="1929">
                  <c:v>9.981011155945882E-2</c:v>
                </c:pt>
                <c:pt idx="1930">
                  <c:v>0.10028483266081176</c:v>
                </c:pt>
                <c:pt idx="1931">
                  <c:v>0.10052219321148824</c:v>
                </c:pt>
                <c:pt idx="1932">
                  <c:v>0.10064087348682649</c:v>
                </c:pt>
                <c:pt idx="1933">
                  <c:v>0.10075955376216472</c:v>
                </c:pt>
                <c:pt idx="1934">
                  <c:v>9.9454070733444103E-2</c:v>
                </c:pt>
                <c:pt idx="1935">
                  <c:v>9.9098029907429386E-2</c:v>
                </c:pt>
                <c:pt idx="1936">
                  <c:v>9.8623308806076435E-2</c:v>
                </c:pt>
                <c:pt idx="1937">
                  <c:v>9.8267267980061704E-2</c:v>
                </c:pt>
                <c:pt idx="1938">
                  <c:v>9.9454070733444103E-2</c:v>
                </c:pt>
                <c:pt idx="1939">
                  <c:v>0.10016615238547354</c:v>
                </c:pt>
                <c:pt idx="1940">
                  <c:v>0.10028483266081176</c:v>
                </c:pt>
                <c:pt idx="1941">
                  <c:v>9.9572751008782337E-2</c:v>
                </c:pt>
                <c:pt idx="1942">
                  <c:v>0.10004747211013529</c:v>
                </c:pt>
                <c:pt idx="1943">
                  <c:v>9.981011155945882E-2</c:v>
                </c:pt>
                <c:pt idx="1944">
                  <c:v>9.8979349632091138E-2</c:v>
                </c:pt>
                <c:pt idx="1945">
                  <c:v>9.8029907429385249E-2</c:v>
                </c:pt>
                <c:pt idx="1946">
                  <c:v>9.8029907429385249E-2</c:v>
                </c:pt>
                <c:pt idx="1947">
                  <c:v>9.7792546878708753E-2</c:v>
                </c:pt>
                <c:pt idx="1948">
                  <c:v>9.8504628530738172E-2</c:v>
                </c:pt>
                <c:pt idx="1949">
                  <c:v>9.8267267980061704E-2</c:v>
                </c:pt>
                <c:pt idx="1950">
                  <c:v>9.9335390458105854E-2</c:v>
                </c:pt>
                <c:pt idx="1951">
                  <c:v>9.9454070733444103E-2</c:v>
                </c:pt>
                <c:pt idx="1952">
                  <c:v>9.9216710182767634E-2</c:v>
                </c:pt>
                <c:pt idx="1953">
                  <c:v>9.9216710182767634E-2</c:v>
                </c:pt>
                <c:pt idx="1954">
                  <c:v>9.8860669356752903E-2</c:v>
                </c:pt>
                <c:pt idx="1955">
                  <c:v>9.8148587704723469E-2</c:v>
                </c:pt>
                <c:pt idx="1956">
                  <c:v>9.9216710182767634E-2</c:v>
                </c:pt>
                <c:pt idx="1957">
                  <c:v>9.8741989081414655E-2</c:v>
                </c:pt>
                <c:pt idx="1958">
                  <c:v>9.9572751008782337E-2</c:v>
                </c:pt>
                <c:pt idx="1959">
                  <c:v>9.8979349632091138E-2</c:v>
                </c:pt>
                <c:pt idx="1960">
                  <c:v>9.8741989081414655E-2</c:v>
                </c:pt>
                <c:pt idx="1961">
                  <c:v>9.9335390458105854E-2</c:v>
                </c:pt>
                <c:pt idx="1962">
                  <c:v>0.10111559458817942</c:v>
                </c:pt>
                <c:pt idx="1963">
                  <c:v>9.981011155945882E-2</c:v>
                </c:pt>
                <c:pt idx="1964">
                  <c:v>9.8979349632091138E-2</c:v>
                </c:pt>
                <c:pt idx="1965">
                  <c:v>9.9335390458105854E-2</c:v>
                </c:pt>
                <c:pt idx="1966">
                  <c:v>0.10040351293615002</c:v>
                </c:pt>
                <c:pt idx="1967">
                  <c:v>9.8741989081414655E-2</c:v>
                </c:pt>
                <c:pt idx="1968">
                  <c:v>9.8267267980061704E-2</c:v>
                </c:pt>
                <c:pt idx="1969">
                  <c:v>9.8741989081414655E-2</c:v>
                </c:pt>
                <c:pt idx="1970">
                  <c:v>9.9216710182767634E-2</c:v>
                </c:pt>
                <c:pt idx="1971">
                  <c:v>9.992879183479704E-2</c:v>
                </c:pt>
                <c:pt idx="1972">
                  <c:v>9.8623308806076435E-2</c:v>
                </c:pt>
                <c:pt idx="1973">
                  <c:v>9.8741989081414655E-2</c:v>
                </c:pt>
                <c:pt idx="1974">
                  <c:v>0.10004747211013529</c:v>
                </c:pt>
                <c:pt idx="1975">
                  <c:v>9.981011155945882E-2</c:v>
                </c:pt>
                <c:pt idx="1976">
                  <c:v>9.981011155945882E-2</c:v>
                </c:pt>
                <c:pt idx="1977">
                  <c:v>9.9454070733444103E-2</c:v>
                </c:pt>
                <c:pt idx="1978">
                  <c:v>9.8741989081414655E-2</c:v>
                </c:pt>
                <c:pt idx="1979">
                  <c:v>9.7792546878708753E-2</c:v>
                </c:pt>
                <c:pt idx="1980">
                  <c:v>9.8029907429385249E-2</c:v>
                </c:pt>
                <c:pt idx="1981">
                  <c:v>9.8504628530738172E-2</c:v>
                </c:pt>
                <c:pt idx="1982">
                  <c:v>9.8148587704723469E-2</c:v>
                </c:pt>
                <c:pt idx="1983">
                  <c:v>9.8979349632091138E-2</c:v>
                </c:pt>
                <c:pt idx="1984">
                  <c:v>9.9335390458105854E-2</c:v>
                </c:pt>
                <c:pt idx="1985">
                  <c:v>9.8741989081414655E-2</c:v>
                </c:pt>
                <c:pt idx="1986">
                  <c:v>9.8504628530738186E-2</c:v>
                </c:pt>
                <c:pt idx="1987">
                  <c:v>9.7911227154046973E-2</c:v>
                </c:pt>
                <c:pt idx="1988">
                  <c:v>9.8385948255399952E-2</c:v>
                </c:pt>
                <c:pt idx="1989">
                  <c:v>9.8623308806076435E-2</c:v>
                </c:pt>
                <c:pt idx="1990">
                  <c:v>0.10242107761690007</c:v>
                </c:pt>
                <c:pt idx="1991">
                  <c:v>9.9216710182767634E-2</c:v>
                </c:pt>
                <c:pt idx="1992">
                  <c:v>9.8148587704723469E-2</c:v>
                </c:pt>
                <c:pt idx="1993">
                  <c:v>9.7673866603370504E-2</c:v>
                </c:pt>
                <c:pt idx="1994">
                  <c:v>9.8979349632091138E-2</c:v>
                </c:pt>
                <c:pt idx="1995">
                  <c:v>9.9098029907429358E-2</c:v>
                </c:pt>
                <c:pt idx="1996">
                  <c:v>0.10004747211013529</c:v>
                </c:pt>
                <c:pt idx="1997">
                  <c:v>9.9572751008782337E-2</c:v>
                </c:pt>
                <c:pt idx="1998">
                  <c:v>9.8385948255399952E-2</c:v>
                </c:pt>
                <c:pt idx="1999">
                  <c:v>9.8029907429385249E-2</c:v>
                </c:pt>
                <c:pt idx="2000">
                  <c:v>9.8385948255399952E-2</c:v>
                </c:pt>
                <c:pt idx="2001">
                  <c:v>9.9216710182767634E-2</c:v>
                </c:pt>
                <c:pt idx="2002">
                  <c:v>9.8385948255399952E-2</c:v>
                </c:pt>
                <c:pt idx="2003">
                  <c:v>9.743650605269405E-2</c:v>
                </c:pt>
                <c:pt idx="2004">
                  <c:v>9.7792546878708753E-2</c:v>
                </c:pt>
                <c:pt idx="2005">
                  <c:v>9.7673866603370504E-2</c:v>
                </c:pt>
                <c:pt idx="2006">
                  <c:v>9.755518632803227E-2</c:v>
                </c:pt>
                <c:pt idx="2007">
                  <c:v>9.8148587704723469E-2</c:v>
                </c:pt>
                <c:pt idx="2008">
                  <c:v>9.8741989081414655E-2</c:v>
                </c:pt>
                <c:pt idx="2009">
                  <c:v>9.9216710182767634E-2</c:v>
                </c:pt>
                <c:pt idx="2010">
                  <c:v>9.9216710182767634E-2</c:v>
                </c:pt>
                <c:pt idx="2011">
                  <c:v>9.8267267980061704E-2</c:v>
                </c:pt>
                <c:pt idx="2012">
                  <c:v>9.7673866603370504E-2</c:v>
                </c:pt>
                <c:pt idx="2013">
                  <c:v>9.7792546878708753E-2</c:v>
                </c:pt>
                <c:pt idx="2014">
                  <c:v>9.7911227154046987E-2</c:v>
                </c:pt>
                <c:pt idx="2015">
                  <c:v>9.8267267980061704E-2</c:v>
                </c:pt>
                <c:pt idx="2016">
                  <c:v>9.7673866603370504E-2</c:v>
                </c:pt>
                <c:pt idx="2017">
                  <c:v>9.6724424400664602E-2</c:v>
                </c:pt>
                <c:pt idx="2018">
                  <c:v>9.6724424400664588E-2</c:v>
                </c:pt>
                <c:pt idx="2019">
                  <c:v>9.6368383574649885E-2</c:v>
                </c:pt>
                <c:pt idx="2020">
                  <c:v>9.7673866603370504E-2</c:v>
                </c:pt>
                <c:pt idx="2021">
                  <c:v>9.7673866603370504E-2</c:v>
                </c:pt>
                <c:pt idx="2022">
                  <c:v>9.6961784951341085E-2</c:v>
                </c:pt>
                <c:pt idx="2023">
                  <c:v>9.8029907429385249E-2</c:v>
                </c:pt>
                <c:pt idx="2024">
                  <c:v>9.8148587704723469E-2</c:v>
                </c:pt>
                <c:pt idx="2025">
                  <c:v>9.7317825777355801E-2</c:v>
                </c:pt>
                <c:pt idx="2026">
                  <c:v>9.8029907429385249E-2</c:v>
                </c:pt>
                <c:pt idx="2027">
                  <c:v>9.7673866603370504E-2</c:v>
                </c:pt>
                <c:pt idx="2028">
                  <c:v>9.7317825777355788E-2</c:v>
                </c:pt>
                <c:pt idx="2029">
                  <c:v>9.8623308806076435E-2</c:v>
                </c:pt>
                <c:pt idx="2030">
                  <c:v>9.8860669356752903E-2</c:v>
                </c:pt>
                <c:pt idx="2031">
                  <c:v>9.8741989081414655E-2</c:v>
                </c:pt>
                <c:pt idx="2032">
                  <c:v>9.9216710182767634E-2</c:v>
                </c:pt>
                <c:pt idx="2033">
                  <c:v>9.8504628530738186E-2</c:v>
                </c:pt>
                <c:pt idx="2034">
                  <c:v>9.8148587704723469E-2</c:v>
                </c:pt>
                <c:pt idx="2035">
                  <c:v>9.8385948255399952E-2</c:v>
                </c:pt>
                <c:pt idx="2036">
                  <c:v>9.7911227154046973E-2</c:v>
                </c:pt>
                <c:pt idx="2037">
                  <c:v>9.7792546878708753E-2</c:v>
                </c:pt>
                <c:pt idx="2038">
                  <c:v>9.7792546878708753E-2</c:v>
                </c:pt>
                <c:pt idx="2039">
                  <c:v>9.8267267980061704E-2</c:v>
                </c:pt>
                <c:pt idx="2040">
                  <c:v>9.8148587704723469E-2</c:v>
                </c:pt>
                <c:pt idx="2041">
                  <c:v>9.7080465226679333E-2</c:v>
                </c:pt>
                <c:pt idx="2042">
                  <c:v>9.6605744125326368E-2</c:v>
                </c:pt>
                <c:pt idx="2043">
                  <c:v>9.684310467600285E-2</c:v>
                </c:pt>
                <c:pt idx="2044">
                  <c:v>9.7199145502017567E-2</c:v>
                </c:pt>
                <c:pt idx="2045">
                  <c:v>9.7199145502017567E-2</c:v>
                </c:pt>
                <c:pt idx="2046">
                  <c:v>9.6961784951341085E-2</c:v>
                </c:pt>
                <c:pt idx="2047">
                  <c:v>9.7199145502017567E-2</c:v>
                </c:pt>
                <c:pt idx="2048">
                  <c:v>9.7199145502017567E-2</c:v>
                </c:pt>
                <c:pt idx="2049">
                  <c:v>9.7792546878708753E-2</c:v>
                </c:pt>
                <c:pt idx="2050">
                  <c:v>9.8860669356752903E-2</c:v>
                </c:pt>
                <c:pt idx="2051">
                  <c:v>0.10004747211013529</c:v>
                </c:pt>
                <c:pt idx="2052">
                  <c:v>9.7911227154046987E-2</c:v>
                </c:pt>
                <c:pt idx="2053">
                  <c:v>9.8267267980061704E-2</c:v>
                </c:pt>
                <c:pt idx="2054">
                  <c:v>9.743650605269405E-2</c:v>
                </c:pt>
                <c:pt idx="2055">
                  <c:v>9.6368383574649885E-2</c:v>
                </c:pt>
                <c:pt idx="2056">
                  <c:v>9.9572751008782337E-2</c:v>
                </c:pt>
                <c:pt idx="2057">
                  <c:v>0.10064087348682649</c:v>
                </c:pt>
                <c:pt idx="2058">
                  <c:v>9.9572751008782337E-2</c:v>
                </c:pt>
                <c:pt idx="2059">
                  <c:v>9.8029907429385249E-2</c:v>
                </c:pt>
                <c:pt idx="2060">
                  <c:v>9.6961784951341085E-2</c:v>
                </c:pt>
                <c:pt idx="2061">
                  <c:v>9.6961784951341085E-2</c:v>
                </c:pt>
                <c:pt idx="2062">
                  <c:v>9.6724424400664588E-2</c:v>
                </c:pt>
                <c:pt idx="2063">
                  <c:v>9.7080465226679319E-2</c:v>
                </c:pt>
                <c:pt idx="2064">
                  <c:v>9.5774982197958686E-2</c:v>
                </c:pt>
                <c:pt idx="2065">
                  <c:v>9.6012342748635182E-2</c:v>
                </c:pt>
                <c:pt idx="2066">
                  <c:v>9.6724424400664588E-2</c:v>
                </c:pt>
                <c:pt idx="2067">
                  <c:v>9.9572751008782337E-2</c:v>
                </c:pt>
                <c:pt idx="2068">
                  <c:v>9.7317825777355788E-2</c:v>
                </c:pt>
                <c:pt idx="2069">
                  <c:v>9.7673866603370518E-2</c:v>
                </c:pt>
                <c:pt idx="2070">
                  <c:v>9.8148587704723469E-2</c:v>
                </c:pt>
                <c:pt idx="2071">
                  <c:v>9.755518632803227E-2</c:v>
                </c:pt>
                <c:pt idx="2072">
                  <c:v>9.5893662473296934E-2</c:v>
                </c:pt>
                <c:pt idx="2073">
                  <c:v>9.4706859719914549E-2</c:v>
                </c:pt>
                <c:pt idx="2074">
                  <c:v>9.5893662473296934E-2</c:v>
                </c:pt>
                <c:pt idx="2075">
                  <c:v>9.5893662473296934E-2</c:v>
                </c:pt>
                <c:pt idx="2076">
                  <c:v>9.5893662473296934E-2</c:v>
                </c:pt>
                <c:pt idx="2077">
                  <c:v>9.684310467600285E-2</c:v>
                </c:pt>
                <c:pt idx="2078">
                  <c:v>9.7199145502017567E-2</c:v>
                </c:pt>
                <c:pt idx="2079">
                  <c:v>9.6487063849988119E-2</c:v>
                </c:pt>
                <c:pt idx="2080">
                  <c:v>9.6724424400664588E-2</c:v>
                </c:pt>
                <c:pt idx="2081">
                  <c:v>9.6368383574649885E-2</c:v>
                </c:pt>
                <c:pt idx="2082">
                  <c:v>9.6487063849988133E-2</c:v>
                </c:pt>
                <c:pt idx="2083">
                  <c:v>9.6487063849988119E-2</c:v>
                </c:pt>
                <c:pt idx="2084">
                  <c:v>9.6605744125326368E-2</c:v>
                </c:pt>
                <c:pt idx="2085">
                  <c:v>9.7317825777355801E-2</c:v>
                </c:pt>
                <c:pt idx="2086">
                  <c:v>9.755518632803227E-2</c:v>
                </c:pt>
                <c:pt idx="2087">
                  <c:v>9.7317825777355801E-2</c:v>
                </c:pt>
                <c:pt idx="2088">
                  <c:v>9.7911227154046973E-2</c:v>
                </c:pt>
                <c:pt idx="2089">
                  <c:v>9.684310467600285E-2</c:v>
                </c:pt>
                <c:pt idx="2090">
                  <c:v>9.6249703299311651E-2</c:v>
                </c:pt>
                <c:pt idx="2091">
                  <c:v>9.6012342748635182E-2</c:v>
                </c:pt>
                <c:pt idx="2092">
                  <c:v>9.5418941371943969E-2</c:v>
                </c:pt>
                <c:pt idx="2093">
                  <c:v>9.6131023023973416E-2</c:v>
                </c:pt>
                <c:pt idx="2094">
                  <c:v>9.6487063849988119E-2</c:v>
                </c:pt>
                <c:pt idx="2095">
                  <c:v>9.6249703299311651E-2</c:v>
                </c:pt>
                <c:pt idx="2096">
                  <c:v>9.9216710182767634E-2</c:v>
                </c:pt>
                <c:pt idx="2097">
                  <c:v>0.1009969143128412</c:v>
                </c:pt>
                <c:pt idx="2098">
                  <c:v>9.8741989081414655E-2</c:v>
                </c:pt>
                <c:pt idx="2099">
                  <c:v>9.6961784951341085E-2</c:v>
                </c:pt>
                <c:pt idx="2100">
                  <c:v>9.6724424400664602E-2</c:v>
                </c:pt>
                <c:pt idx="2101">
                  <c:v>9.7317825777355788E-2</c:v>
                </c:pt>
                <c:pt idx="2102">
                  <c:v>9.7317825777355801E-2</c:v>
                </c:pt>
                <c:pt idx="2103">
                  <c:v>9.7080465226679333E-2</c:v>
                </c:pt>
                <c:pt idx="2104">
                  <c:v>9.6961784951341085E-2</c:v>
                </c:pt>
                <c:pt idx="2105">
                  <c:v>9.6605744125326368E-2</c:v>
                </c:pt>
                <c:pt idx="2106">
                  <c:v>9.684310467600285E-2</c:v>
                </c:pt>
                <c:pt idx="2107">
                  <c:v>9.684310467600285E-2</c:v>
                </c:pt>
                <c:pt idx="2108">
                  <c:v>9.8623308806076435E-2</c:v>
                </c:pt>
                <c:pt idx="2109">
                  <c:v>9.6605744125326368E-2</c:v>
                </c:pt>
                <c:pt idx="2110">
                  <c:v>9.5537621647282217E-2</c:v>
                </c:pt>
                <c:pt idx="2111">
                  <c:v>9.6131023023973416E-2</c:v>
                </c:pt>
                <c:pt idx="2112">
                  <c:v>9.6249703299311651E-2</c:v>
                </c:pt>
                <c:pt idx="2113">
                  <c:v>9.6368383574649885E-2</c:v>
                </c:pt>
                <c:pt idx="2114">
                  <c:v>9.7199145502017567E-2</c:v>
                </c:pt>
                <c:pt idx="2115">
                  <c:v>9.6487063849988133E-2</c:v>
                </c:pt>
                <c:pt idx="2116">
                  <c:v>9.6012342748635182E-2</c:v>
                </c:pt>
                <c:pt idx="2117">
                  <c:v>9.6487063849988133E-2</c:v>
                </c:pt>
                <c:pt idx="2118">
                  <c:v>9.5893662473296934E-2</c:v>
                </c:pt>
                <c:pt idx="2119">
                  <c:v>9.5774982197958686E-2</c:v>
                </c:pt>
                <c:pt idx="2120">
                  <c:v>9.6487063849988119E-2</c:v>
                </c:pt>
                <c:pt idx="2121">
                  <c:v>9.5774982197958686E-2</c:v>
                </c:pt>
                <c:pt idx="2122">
                  <c:v>9.7080465226679319E-2</c:v>
                </c:pt>
                <c:pt idx="2123">
                  <c:v>9.7317825777355788E-2</c:v>
                </c:pt>
                <c:pt idx="2124">
                  <c:v>9.743650605269405E-2</c:v>
                </c:pt>
                <c:pt idx="2125">
                  <c:v>9.755518632803227E-2</c:v>
                </c:pt>
                <c:pt idx="2126">
                  <c:v>9.6368383574649885E-2</c:v>
                </c:pt>
                <c:pt idx="2127">
                  <c:v>9.6961784951341085E-2</c:v>
                </c:pt>
                <c:pt idx="2128">
                  <c:v>9.5893662473296934E-2</c:v>
                </c:pt>
                <c:pt idx="2129">
                  <c:v>9.7317825777355788E-2</c:v>
                </c:pt>
                <c:pt idx="2130">
                  <c:v>9.743650605269405E-2</c:v>
                </c:pt>
                <c:pt idx="2131">
                  <c:v>9.743650605269405E-2</c:v>
                </c:pt>
                <c:pt idx="2132">
                  <c:v>9.6961784951341085E-2</c:v>
                </c:pt>
                <c:pt idx="2133">
                  <c:v>9.6131023023973416E-2</c:v>
                </c:pt>
                <c:pt idx="2134">
                  <c:v>9.6131023023973416E-2</c:v>
                </c:pt>
                <c:pt idx="2135">
                  <c:v>9.5656301922620451E-2</c:v>
                </c:pt>
                <c:pt idx="2136">
                  <c:v>9.5300261096605735E-2</c:v>
                </c:pt>
                <c:pt idx="2137">
                  <c:v>9.51815808212675E-2</c:v>
                </c:pt>
                <c:pt idx="2138">
                  <c:v>9.5062900545929266E-2</c:v>
                </c:pt>
                <c:pt idx="2139">
                  <c:v>9.5300261096605748E-2</c:v>
                </c:pt>
                <c:pt idx="2140">
                  <c:v>9.5893662473296948E-2</c:v>
                </c:pt>
                <c:pt idx="2141">
                  <c:v>9.5062900545929266E-2</c:v>
                </c:pt>
                <c:pt idx="2142">
                  <c:v>9.4825539995252783E-2</c:v>
                </c:pt>
                <c:pt idx="2143">
                  <c:v>9.5774982197958686E-2</c:v>
                </c:pt>
                <c:pt idx="2144">
                  <c:v>9.6605744125326368E-2</c:v>
                </c:pt>
                <c:pt idx="2145">
                  <c:v>9.5774982197958686E-2</c:v>
                </c:pt>
                <c:pt idx="2146">
                  <c:v>9.6249703299311651E-2</c:v>
                </c:pt>
                <c:pt idx="2147">
                  <c:v>9.6012342748635182E-2</c:v>
                </c:pt>
                <c:pt idx="2148">
                  <c:v>9.5774982197958686E-2</c:v>
                </c:pt>
                <c:pt idx="2149">
                  <c:v>9.6368383574649885E-2</c:v>
                </c:pt>
                <c:pt idx="2150">
                  <c:v>9.6368383574649885E-2</c:v>
                </c:pt>
                <c:pt idx="2151">
                  <c:v>9.6249703299311651E-2</c:v>
                </c:pt>
                <c:pt idx="2152">
                  <c:v>9.5656301922620451E-2</c:v>
                </c:pt>
                <c:pt idx="2153">
                  <c:v>9.684310467600285E-2</c:v>
                </c:pt>
                <c:pt idx="2154">
                  <c:v>9.51815808212675E-2</c:v>
                </c:pt>
                <c:pt idx="2155">
                  <c:v>9.4825539995252783E-2</c:v>
                </c:pt>
                <c:pt idx="2156">
                  <c:v>9.5300261096605735E-2</c:v>
                </c:pt>
                <c:pt idx="2157">
                  <c:v>9.5774982197958686E-2</c:v>
                </c:pt>
                <c:pt idx="2158">
                  <c:v>9.981011155945882E-2</c:v>
                </c:pt>
                <c:pt idx="2159">
                  <c:v>9.8385948255399952E-2</c:v>
                </c:pt>
                <c:pt idx="2160">
                  <c:v>9.6012342748635182E-2</c:v>
                </c:pt>
                <c:pt idx="2161">
                  <c:v>9.6724424400664602E-2</c:v>
                </c:pt>
                <c:pt idx="2162">
                  <c:v>9.6012342748635182E-2</c:v>
                </c:pt>
                <c:pt idx="2163">
                  <c:v>9.5656301922620451E-2</c:v>
                </c:pt>
                <c:pt idx="2164">
                  <c:v>9.4588179444576287E-2</c:v>
                </c:pt>
                <c:pt idx="2165">
                  <c:v>9.5062900545929266E-2</c:v>
                </c:pt>
                <c:pt idx="2166">
                  <c:v>9.4944220270591032E-2</c:v>
                </c:pt>
                <c:pt idx="2167">
                  <c:v>9.5300261096605748E-2</c:v>
                </c:pt>
                <c:pt idx="2168">
                  <c:v>9.5300261096605748E-2</c:v>
                </c:pt>
                <c:pt idx="2169">
                  <c:v>9.6249703299311651E-2</c:v>
                </c:pt>
                <c:pt idx="2170">
                  <c:v>9.6012342748635182E-2</c:v>
                </c:pt>
                <c:pt idx="2171">
                  <c:v>9.6131023023973416E-2</c:v>
                </c:pt>
                <c:pt idx="2172">
                  <c:v>9.5300261096605735E-2</c:v>
                </c:pt>
                <c:pt idx="2173">
                  <c:v>9.5418941371943969E-2</c:v>
                </c:pt>
                <c:pt idx="2174">
                  <c:v>9.5537621647282217E-2</c:v>
                </c:pt>
                <c:pt idx="2175">
                  <c:v>9.5656301922620451E-2</c:v>
                </c:pt>
                <c:pt idx="2176">
                  <c:v>9.5893662473296948E-2</c:v>
                </c:pt>
                <c:pt idx="2177">
                  <c:v>9.5418941371943969E-2</c:v>
                </c:pt>
                <c:pt idx="2178">
                  <c:v>9.51815808212675E-2</c:v>
                </c:pt>
                <c:pt idx="2179">
                  <c:v>9.4825539995252783E-2</c:v>
                </c:pt>
                <c:pt idx="2180">
                  <c:v>9.5062900545929266E-2</c:v>
                </c:pt>
                <c:pt idx="2181">
                  <c:v>9.5893662473296948E-2</c:v>
                </c:pt>
                <c:pt idx="2182">
                  <c:v>9.5300261096605735E-2</c:v>
                </c:pt>
                <c:pt idx="2183">
                  <c:v>9.4469499169238066E-2</c:v>
                </c:pt>
                <c:pt idx="2184">
                  <c:v>9.4350818893899818E-2</c:v>
                </c:pt>
                <c:pt idx="2185">
                  <c:v>9.4469499169238066E-2</c:v>
                </c:pt>
                <c:pt idx="2186">
                  <c:v>9.6487063849988119E-2</c:v>
                </c:pt>
                <c:pt idx="2187">
                  <c:v>9.6131023023973416E-2</c:v>
                </c:pt>
                <c:pt idx="2188">
                  <c:v>0.10123427486351766</c:v>
                </c:pt>
                <c:pt idx="2189">
                  <c:v>0.10040351293615001</c:v>
                </c:pt>
                <c:pt idx="2190">
                  <c:v>9.6961784951341085E-2</c:v>
                </c:pt>
                <c:pt idx="2191">
                  <c:v>9.5774982197958686E-2</c:v>
                </c:pt>
                <c:pt idx="2192">
                  <c:v>9.5537621647282217E-2</c:v>
                </c:pt>
                <c:pt idx="2193">
                  <c:v>9.51815808212675E-2</c:v>
                </c:pt>
                <c:pt idx="2194">
                  <c:v>9.4706859719914549E-2</c:v>
                </c:pt>
                <c:pt idx="2195">
                  <c:v>9.5062900545929266E-2</c:v>
                </c:pt>
                <c:pt idx="2196">
                  <c:v>9.4588179444576287E-2</c:v>
                </c:pt>
                <c:pt idx="2197">
                  <c:v>9.4706859719914549E-2</c:v>
                </c:pt>
                <c:pt idx="2198">
                  <c:v>9.5774982197958686E-2</c:v>
                </c:pt>
                <c:pt idx="2199">
                  <c:v>9.5418941371943969E-2</c:v>
                </c:pt>
                <c:pt idx="2200">
                  <c:v>9.5656301922620451E-2</c:v>
                </c:pt>
                <c:pt idx="2201">
                  <c:v>9.4469499169238066E-2</c:v>
                </c:pt>
                <c:pt idx="2202">
                  <c:v>9.4588179444576287E-2</c:v>
                </c:pt>
                <c:pt idx="2203">
                  <c:v>9.5300261096605748E-2</c:v>
                </c:pt>
                <c:pt idx="2204">
                  <c:v>9.5537621647282217E-2</c:v>
                </c:pt>
                <c:pt idx="2205">
                  <c:v>9.5537621647282203E-2</c:v>
                </c:pt>
                <c:pt idx="2206">
                  <c:v>9.6131023023973403E-2</c:v>
                </c:pt>
                <c:pt idx="2207">
                  <c:v>9.5774982197958686E-2</c:v>
                </c:pt>
                <c:pt idx="2208">
                  <c:v>9.3876097792546881E-2</c:v>
                </c:pt>
                <c:pt idx="2209">
                  <c:v>9.3876097792546881E-2</c:v>
                </c:pt>
                <c:pt idx="2210">
                  <c:v>9.4113458343223363E-2</c:v>
                </c:pt>
                <c:pt idx="2211">
                  <c:v>9.3520056966532164E-2</c:v>
                </c:pt>
                <c:pt idx="2212">
                  <c:v>9.3282696415855682E-2</c:v>
                </c:pt>
                <c:pt idx="2213">
                  <c:v>9.4113458343223363E-2</c:v>
                </c:pt>
                <c:pt idx="2214">
                  <c:v>9.51815808212675E-2</c:v>
                </c:pt>
                <c:pt idx="2215">
                  <c:v>9.5418941371943969E-2</c:v>
                </c:pt>
                <c:pt idx="2216">
                  <c:v>9.4706859719914535E-2</c:v>
                </c:pt>
                <c:pt idx="2217">
                  <c:v>9.4232138618561584E-2</c:v>
                </c:pt>
                <c:pt idx="2218">
                  <c:v>9.4825539995252783E-2</c:v>
                </c:pt>
                <c:pt idx="2219">
                  <c:v>9.4232138618561584E-2</c:v>
                </c:pt>
                <c:pt idx="2220">
                  <c:v>9.3638737241870384E-2</c:v>
                </c:pt>
                <c:pt idx="2221">
                  <c:v>9.3638737241870384E-2</c:v>
                </c:pt>
                <c:pt idx="2222">
                  <c:v>9.4944220270591032E-2</c:v>
                </c:pt>
                <c:pt idx="2223">
                  <c:v>9.5418941371943969E-2</c:v>
                </c:pt>
                <c:pt idx="2224">
                  <c:v>9.5656301922620451E-2</c:v>
                </c:pt>
                <c:pt idx="2225">
                  <c:v>9.8623308806076435E-2</c:v>
                </c:pt>
                <c:pt idx="2226">
                  <c:v>9.9454070733444103E-2</c:v>
                </c:pt>
                <c:pt idx="2227">
                  <c:v>9.6131023023973416E-2</c:v>
                </c:pt>
                <c:pt idx="2228">
                  <c:v>9.4825539995252783E-2</c:v>
                </c:pt>
                <c:pt idx="2229">
                  <c:v>9.6368383574649885E-2</c:v>
                </c:pt>
                <c:pt idx="2230">
                  <c:v>9.3757417517208647E-2</c:v>
                </c:pt>
                <c:pt idx="2231">
                  <c:v>9.3401376691193902E-2</c:v>
                </c:pt>
                <c:pt idx="2232">
                  <c:v>9.4944220270591032E-2</c:v>
                </c:pt>
                <c:pt idx="2233">
                  <c:v>9.5418941371943969E-2</c:v>
                </c:pt>
                <c:pt idx="2234">
                  <c:v>9.5774982197958686E-2</c:v>
                </c:pt>
                <c:pt idx="2235">
                  <c:v>9.4825539995252783E-2</c:v>
                </c:pt>
                <c:pt idx="2236">
                  <c:v>9.411345834322335E-2</c:v>
                </c:pt>
                <c:pt idx="2237">
                  <c:v>9.4232138618561584E-2</c:v>
                </c:pt>
                <c:pt idx="2238">
                  <c:v>9.4113458343223363E-2</c:v>
                </c:pt>
                <c:pt idx="2239">
                  <c:v>9.5300261096605735E-2</c:v>
                </c:pt>
                <c:pt idx="2240">
                  <c:v>9.5300261096605748E-2</c:v>
                </c:pt>
                <c:pt idx="2241">
                  <c:v>9.411345834322335E-2</c:v>
                </c:pt>
                <c:pt idx="2242">
                  <c:v>9.411345834322335E-2</c:v>
                </c:pt>
                <c:pt idx="2243">
                  <c:v>9.4350818893899832E-2</c:v>
                </c:pt>
                <c:pt idx="2244">
                  <c:v>9.4588179444576287E-2</c:v>
                </c:pt>
                <c:pt idx="2245">
                  <c:v>9.3757417517208647E-2</c:v>
                </c:pt>
                <c:pt idx="2246">
                  <c:v>9.3282696415855682E-2</c:v>
                </c:pt>
                <c:pt idx="2247">
                  <c:v>9.3638737241870384E-2</c:v>
                </c:pt>
                <c:pt idx="2248">
                  <c:v>9.4232138618561584E-2</c:v>
                </c:pt>
                <c:pt idx="2249">
                  <c:v>9.6249703299311651E-2</c:v>
                </c:pt>
                <c:pt idx="2250">
                  <c:v>9.4469499169238066E-2</c:v>
                </c:pt>
                <c:pt idx="2251">
                  <c:v>9.4588179444576287E-2</c:v>
                </c:pt>
                <c:pt idx="2252">
                  <c:v>9.4113458343223363E-2</c:v>
                </c:pt>
                <c:pt idx="2253">
                  <c:v>9.3520056966532164E-2</c:v>
                </c:pt>
                <c:pt idx="2254">
                  <c:v>9.4350818893899832E-2</c:v>
                </c:pt>
                <c:pt idx="2255">
                  <c:v>9.411345834322335E-2</c:v>
                </c:pt>
                <c:pt idx="2256">
                  <c:v>9.4944220270591032E-2</c:v>
                </c:pt>
                <c:pt idx="2257">
                  <c:v>9.4588179444576287E-2</c:v>
                </c:pt>
                <c:pt idx="2258">
                  <c:v>9.4588179444576287E-2</c:v>
                </c:pt>
                <c:pt idx="2259">
                  <c:v>9.4350818893899832E-2</c:v>
                </c:pt>
                <c:pt idx="2260">
                  <c:v>9.51815808212675E-2</c:v>
                </c:pt>
                <c:pt idx="2261">
                  <c:v>9.5300261096605735E-2</c:v>
                </c:pt>
                <c:pt idx="2262">
                  <c:v>9.5418941371943969E-2</c:v>
                </c:pt>
                <c:pt idx="2263">
                  <c:v>9.5062900545929266E-2</c:v>
                </c:pt>
                <c:pt idx="2264">
                  <c:v>9.4706859719914549E-2</c:v>
                </c:pt>
                <c:pt idx="2265">
                  <c:v>9.3638737241870384E-2</c:v>
                </c:pt>
                <c:pt idx="2266">
                  <c:v>9.352005696653215E-2</c:v>
                </c:pt>
                <c:pt idx="2267">
                  <c:v>9.4350818893899832E-2</c:v>
                </c:pt>
                <c:pt idx="2268">
                  <c:v>9.4232138618561584E-2</c:v>
                </c:pt>
                <c:pt idx="2269">
                  <c:v>9.4588179444576287E-2</c:v>
                </c:pt>
                <c:pt idx="2270">
                  <c:v>9.4469499169238066E-2</c:v>
                </c:pt>
                <c:pt idx="2271">
                  <c:v>9.4588179444576287E-2</c:v>
                </c:pt>
                <c:pt idx="2272">
                  <c:v>9.3876097792546881E-2</c:v>
                </c:pt>
                <c:pt idx="2273">
                  <c:v>9.3876097792546881E-2</c:v>
                </c:pt>
                <c:pt idx="2274">
                  <c:v>9.4469499169238066E-2</c:v>
                </c:pt>
                <c:pt idx="2275">
                  <c:v>9.3638737241870384E-2</c:v>
                </c:pt>
                <c:pt idx="2276">
                  <c:v>9.3045335865179199E-2</c:v>
                </c:pt>
                <c:pt idx="2277">
                  <c:v>9.3164016140517447E-2</c:v>
                </c:pt>
                <c:pt idx="2278">
                  <c:v>9.2926655589840965E-2</c:v>
                </c:pt>
                <c:pt idx="2279">
                  <c:v>9.3045335865179199E-2</c:v>
                </c:pt>
                <c:pt idx="2280">
                  <c:v>9.3994778067885101E-2</c:v>
                </c:pt>
                <c:pt idx="2281">
                  <c:v>9.4350818893899832E-2</c:v>
                </c:pt>
                <c:pt idx="2282">
                  <c:v>9.4588179444576287E-2</c:v>
                </c:pt>
                <c:pt idx="2283">
                  <c:v>9.4232138618561584E-2</c:v>
                </c:pt>
                <c:pt idx="2284">
                  <c:v>9.4350818893899832E-2</c:v>
                </c:pt>
                <c:pt idx="2285">
                  <c:v>9.4588179444576287E-2</c:v>
                </c:pt>
                <c:pt idx="2286">
                  <c:v>9.5062900545929266E-2</c:v>
                </c:pt>
                <c:pt idx="2287">
                  <c:v>9.4825539995252783E-2</c:v>
                </c:pt>
                <c:pt idx="2288">
                  <c:v>9.6605744125326368E-2</c:v>
                </c:pt>
                <c:pt idx="2289">
                  <c:v>9.7911227154046973E-2</c:v>
                </c:pt>
                <c:pt idx="2290">
                  <c:v>9.3282696415855682E-2</c:v>
                </c:pt>
                <c:pt idx="2291">
                  <c:v>9.3282696415855682E-2</c:v>
                </c:pt>
                <c:pt idx="2292">
                  <c:v>9.4469499169238066E-2</c:v>
                </c:pt>
                <c:pt idx="2293">
                  <c:v>9.3994778067885101E-2</c:v>
                </c:pt>
                <c:pt idx="2294">
                  <c:v>9.3757417517208647E-2</c:v>
                </c:pt>
                <c:pt idx="2295">
                  <c:v>9.3520056966532164E-2</c:v>
                </c:pt>
                <c:pt idx="2296">
                  <c:v>9.4350818893899818E-2</c:v>
                </c:pt>
                <c:pt idx="2297">
                  <c:v>9.4113458343223363E-2</c:v>
                </c:pt>
                <c:pt idx="2298">
                  <c:v>9.3757417517208647E-2</c:v>
                </c:pt>
                <c:pt idx="2299">
                  <c:v>9.3164016140517447E-2</c:v>
                </c:pt>
                <c:pt idx="2300">
                  <c:v>9.3757417517208633E-2</c:v>
                </c:pt>
                <c:pt idx="2301">
                  <c:v>9.3282696415855682E-2</c:v>
                </c:pt>
                <c:pt idx="2302">
                  <c:v>9.3401376691193902E-2</c:v>
                </c:pt>
                <c:pt idx="2303">
                  <c:v>9.3757417517208647E-2</c:v>
                </c:pt>
                <c:pt idx="2304">
                  <c:v>9.4232138618561584E-2</c:v>
                </c:pt>
                <c:pt idx="2305">
                  <c:v>9.3282696415855682E-2</c:v>
                </c:pt>
                <c:pt idx="2306">
                  <c:v>9.2926655589840979E-2</c:v>
                </c:pt>
                <c:pt idx="2307">
                  <c:v>9.4469499169238066E-2</c:v>
                </c:pt>
                <c:pt idx="2308">
                  <c:v>9.5537621647282217E-2</c:v>
                </c:pt>
                <c:pt idx="2309">
                  <c:v>9.4825539995252783E-2</c:v>
                </c:pt>
                <c:pt idx="2310">
                  <c:v>9.4588179444576287E-2</c:v>
                </c:pt>
                <c:pt idx="2311">
                  <c:v>9.3994778067885101E-2</c:v>
                </c:pt>
                <c:pt idx="2312">
                  <c:v>9.3994778067885101E-2</c:v>
                </c:pt>
                <c:pt idx="2313">
                  <c:v>9.4706859719914535E-2</c:v>
                </c:pt>
                <c:pt idx="2314">
                  <c:v>9.5062900545929266E-2</c:v>
                </c:pt>
                <c:pt idx="2315">
                  <c:v>9.5062900545929266E-2</c:v>
                </c:pt>
                <c:pt idx="2316">
                  <c:v>9.51815808212675E-2</c:v>
                </c:pt>
                <c:pt idx="2317">
                  <c:v>9.4232138618561584E-2</c:v>
                </c:pt>
                <c:pt idx="2318">
                  <c:v>9.3876097792546881E-2</c:v>
                </c:pt>
                <c:pt idx="2319">
                  <c:v>9.3757417517208647E-2</c:v>
                </c:pt>
                <c:pt idx="2320">
                  <c:v>9.411345834322335E-2</c:v>
                </c:pt>
                <c:pt idx="2321">
                  <c:v>9.3757417517208647E-2</c:v>
                </c:pt>
                <c:pt idx="2322">
                  <c:v>9.3876097792546881E-2</c:v>
                </c:pt>
                <c:pt idx="2323">
                  <c:v>9.3401376691193902E-2</c:v>
                </c:pt>
                <c:pt idx="2324">
                  <c:v>9.352005696653215E-2</c:v>
                </c:pt>
                <c:pt idx="2325">
                  <c:v>9.3757417517208633E-2</c:v>
                </c:pt>
                <c:pt idx="2326">
                  <c:v>9.3876097792546881E-2</c:v>
                </c:pt>
                <c:pt idx="2327">
                  <c:v>9.51815808212675E-2</c:v>
                </c:pt>
                <c:pt idx="2328">
                  <c:v>9.4232138618561584E-2</c:v>
                </c:pt>
                <c:pt idx="2329">
                  <c:v>9.3876097792546881E-2</c:v>
                </c:pt>
                <c:pt idx="2330">
                  <c:v>9.5300261096605748E-2</c:v>
                </c:pt>
                <c:pt idx="2331">
                  <c:v>9.5893662473296934E-2</c:v>
                </c:pt>
                <c:pt idx="2332">
                  <c:v>9.4350818893899832E-2</c:v>
                </c:pt>
                <c:pt idx="2333">
                  <c:v>9.3638737241870384E-2</c:v>
                </c:pt>
                <c:pt idx="2334">
                  <c:v>9.3045335865179199E-2</c:v>
                </c:pt>
                <c:pt idx="2335">
                  <c:v>9.3164016140517447E-2</c:v>
                </c:pt>
                <c:pt idx="2336">
                  <c:v>9.3520056966532164E-2</c:v>
                </c:pt>
                <c:pt idx="2337">
                  <c:v>9.3045335865179199E-2</c:v>
                </c:pt>
                <c:pt idx="2338">
                  <c:v>9.2926655589840979E-2</c:v>
                </c:pt>
                <c:pt idx="2339">
                  <c:v>9.2214573937811517E-2</c:v>
                </c:pt>
                <c:pt idx="2340">
                  <c:v>9.3282696415855682E-2</c:v>
                </c:pt>
                <c:pt idx="2341">
                  <c:v>9.3638737241870384E-2</c:v>
                </c:pt>
                <c:pt idx="2342">
                  <c:v>9.3638737241870384E-2</c:v>
                </c:pt>
                <c:pt idx="2343">
                  <c:v>9.3757417517208633E-2</c:v>
                </c:pt>
                <c:pt idx="2344">
                  <c:v>9.3638737241870384E-2</c:v>
                </c:pt>
                <c:pt idx="2345">
                  <c:v>9.3045335865179199E-2</c:v>
                </c:pt>
                <c:pt idx="2346">
                  <c:v>9.3876097792546881E-2</c:v>
                </c:pt>
                <c:pt idx="2347">
                  <c:v>9.7080465226679319E-2</c:v>
                </c:pt>
                <c:pt idx="2348">
                  <c:v>9.3401376691193902E-2</c:v>
                </c:pt>
                <c:pt idx="2349">
                  <c:v>9.3401376691193902E-2</c:v>
                </c:pt>
                <c:pt idx="2350">
                  <c:v>9.3638737241870384E-2</c:v>
                </c:pt>
                <c:pt idx="2351">
                  <c:v>9.3164016140517447E-2</c:v>
                </c:pt>
                <c:pt idx="2352">
                  <c:v>9.2570614763826234E-2</c:v>
                </c:pt>
                <c:pt idx="2353">
                  <c:v>9.3638737241870384E-2</c:v>
                </c:pt>
                <c:pt idx="2354">
                  <c:v>9.5300261096605735E-2</c:v>
                </c:pt>
                <c:pt idx="2355">
                  <c:v>9.2926655589840979E-2</c:v>
                </c:pt>
                <c:pt idx="2356">
                  <c:v>9.2926655589840979E-2</c:v>
                </c:pt>
                <c:pt idx="2357">
                  <c:v>9.2926655589840965E-2</c:v>
                </c:pt>
                <c:pt idx="2358">
                  <c:v>9.2689295039164496E-2</c:v>
                </c:pt>
                <c:pt idx="2359">
                  <c:v>9.3164016140517447E-2</c:v>
                </c:pt>
                <c:pt idx="2360">
                  <c:v>9.3045335865179199E-2</c:v>
                </c:pt>
                <c:pt idx="2361">
                  <c:v>9.3282696415855682E-2</c:v>
                </c:pt>
                <c:pt idx="2362">
                  <c:v>9.3638737241870384E-2</c:v>
                </c:pt>
                <c:pt idx="2363">
                  <c:v>9.4232138618561584E-2</c:v>
                </c:pt>
                <c:pt idx="2364">
                  <c:v>9.4706859719914535E-2</c:v>
                </c:pt>
                <c:pt idx="2365">
                  <c:v>9.3045335865179199E-2</c:v>
                </c:pt>
                <c:pt idx="2366">
                  <c:v>9.2570614763826234E-2</c:v>
                </c:pt>
                <c:pt idx="2367">
                  <c:v>9.6249703299311651E-2</c:v>
                </c:pt>
                <c:pt idx="2368">
                  <c:v>9.7792546878708753E-2</c:v>
                </c:pt>
                <c:pt idx="2369">
                  <c:v>9.4350818893899832E-2</c:v>
                </c:pt>
                <c:pt idx="2370">
                  <c:v>9.4232138618561584E-2</c:v>
                </c:pt>
                <c:pt idx="2371">
                  <c:v>9.3164016140517447E-2</c:v>
                </c:pt>
                <c:pt idx="2372">
                  <c:v>9.3520056966532164E-2</c:v>
                </c:pt>
                <c:pt idx="2373">
                  <c:v>9.3045335865179199E-2</c:v>
                </c:pt>
                <c:pt idx="2374">
                  <c:v>9.2689295039164496E-2</c:v>
                </c:pt>
                <c:pt idx="2375">
                  <c:v>9.352005696653215E-2</c:v>
                </c:pt>
                <c:pt idx="2376">
                  <c:v>9.2807975314502716E-2</c:v>
                </c:pt>
                <c:pt idx="2377">
                  <c:v>9.2333254213149779E-2</c:v>
                </c:pt>
                <c:pt idx="2378">
                  <c:v>9.2689295039164496E-2</c:v>
                </c:pt>
                <c:pt idx="2379">
                  <c:v>9.4350818893899832E-2</c:v>
                </c:pt>
                <c:pt idx="2380">
                  <c:v>9.4588179444576287E-2</c:v>
                </c:pt>
                <c:pt idx="2381">
                  <c:v>9.3164016140517447E-2</c:v>
                </c:pt>
                <c:pt idx="2382">
                  <c:v>9.2689295039164496E-2</c:v>
                </c:pt>
                <c:pt idx="2383">
                  <c:v>9.3282696415855682E-2</c:v>
                </c:pt>
                <c:pt idx="2384">
                  <c:v>9.3401376691193902E-2</c:v>
                </c:pt>
                <c:pt idx="2385">
                  <c:v>9.411345834322335E-2</c:v>
                </c:pt>
                <c:pt idx="2386">
                  <c:v>9.3520056966532164E-2</c:v>
                </c:pt>
                <c:pt idx="2387">
                  <c:v>9.3282696415855682E-2</c:v>
                </c:pt>
                <c:pt idx="2388">
                  <c:v>9.2451934488488E-2</c:v>
                </c:pt>
                <c:pt idx="2389">
                  <c:v>9.2451934488488E-2</c:v>
                </c:pt>
                <c:pt idx="2390">
                  <c:v>9.2214573937811531E-2</c:v>
                </c:pt>
                <c:pt idx="2391">
                  <c:v>9.2095893662473297E-2</c:v>
                </c:pt>
                <c:pt idx="2392">
                  <c:v>9.4113458343223363E-2</c:v>
                </c:pt>
                <c:pt idx="2393">
                  <c:v>9.4350818893899832E-2</c:v>
                </c:pt>
                <c:pt idx="2394">
                  <c:v>9.3401376691193902E-2</c:v>
                </c:pt>
                <c:pt idx="2395">
                  <c:v>9.3282696415855682E-2</c:v>
                </c:pt>
                <c:pt idx="2396">
                  <c:v>9.3282696415855682E-2</c:v>
                </c:pt>
                <c:pt idx="2397">
                  <c:v>9.3045335865179199E-2</c:v>
                </c:pt>
                <c:pt idx="2398">
                  <c:v>9.2807975314502716E-2</c:v>
                </c:pt>
                <c:pt idx="2399">
                  <c:v>9.2807975314502716E-2</c:v>
                </c:pt>
                <c:pt idx="2400">
                  <c:v>9.2451934488488E-2</c:v>
                </c:pt>
                <c:pt idx="2401">
                  <c:v>9.3638737241870384E-2</c:v>
                </c:pt>
                <c:pt idx="2402">
                  <c:v>9.3994778067885101E-2</c:v>
                </c:pt>
                <c:pt idx="2403">
                  <c:v>9.3520056966532164E-2</c:v>
                </c:pt>
                <c:pt idx="2404">
                  <c:v>9.3164016140517447E-2</c:v>
                </c:pt>
                <c:pt idx="2405">
                  <c:v>9.3638737241870384E-2</c:v>
                </c:pt>
                <c:pt idx="2406">
                  <c:v>9.352005696653215E-2</c:v>
                </c:pt>
                <c:pt idx="2407">
                  <c:v>9.3282696415855682E-2</c:v>
                </c:pt>
                <c:pt idx="2408">
                  <c:v>9.2095893662473297E-2</c:v>
                </c:pt>
                <c:pt idx="2409">
                  <c:v>9.2570614763826234E-2</c:v>
                </c:pt>
                <c:pt idx="2410">
                  <c:v>9.2807975314502716E-2</c:v>
                </c:pt>
                <c:pt idx="2411">
                  <c:v>9.3045335865179199E-2</c:v>
                </c:pt>
                <c:pt idx="2412">
                  <c:v>9.2095893662473297E-2</c:v>
                </c:pt>
                <c:pt idx="2413">
                  <c:v>9.1621172561120331E-2</c:v>
                </c:pt>
                <c:pt idx="2414">
                  <c:v>9.1383812010443849E-2</c:v>
                </c:pt>
                <c:pt idx="2415">
                  <c:v>9.1383812010443849E-2</c:v>
                </c:pt>
                <c:pt idx="2416">
                  <c:v>9.2570614763826234E-2</c:v>
                </c:pt>
                <c:pt idx="2417">
                  <c:v>9.2451934488488E-2</c:v>
                </c:pt>
                <c:pt idx="2418">
                  <c:v>9.2214573937811517E-2</c:v>
                </c:pt>
                <c:pt idx="2419">
                  <c:v>9.2451934488488E-2</c:v>
                </c:pt>
                <c:pt idx="2420">
                  <c:v>9.2333254213149765E-2</c:v>
                </c:pt>
                <c:pt idx="2421">
                  <c:v>9.2807975314502716E-2</c:v>
                </c:pt>
                <c:pt idx="2422">
                  <c:v>9.2095893662473297E-2</c:v>
                </c:pt>
                <c:pt idx="2423">
                  <c:v>9.280797531450273E-2</c:v>
                </c:pt>
                <c:pt idx="2424">
                  <c:v>9.3045335865179199E-2</c:v>
                </c:pt>
                <c:pt idx="2425">
                  <c:v>9.3164016140517419E-2</c:v>
                </c:pt>
                <c:pt idx="2426">
                  <c:v>9.3401376691193902E-2</c:v>
                </c:pt>
                <c:pt idx="2427">
                  <c:v>9.3401376691193902E-2</c:v>
                </c:pt>
                <c:pt idx="2428">
                  <c:v>0.10052219321148824</c:v>
                </c:pt>
                <c:pt idx="2429">
                  <c:v>9.2095893662473297E-2</c:v>
                </c:pt>
                <c:pt idx="2430">
                  <c:v>9.2214573937811517E-2</c:v>
                </c:pt>
                <c:pt idx="2431">
                  <c:v>9.2689295039164496E-2</c:v>
                </c:pt>
                <c:pt idx="2432">
                  <c:v>9.2451934488488E-2</c:v>
                </c:pt>
                <c:pt idx="2433">
                  <c:v>9.2570614763826234E-2</c:v>
                </c:pt>
                <c:pt idx="2434">
                  <c:v>9.2689295039164496E-2</c:v>
                </c:pt>
                <c:pt idx="2435">
                  <c:v>9.2926655589840979E-2</c:v>
                </c:pt>
                <c:pt idx="2436">
                  <c:v>9.2926655589840979E-2</c:v>
                </c:pt>
                <c:pt idx="2437">
                  <c:v>9.3757417517208647E-2</c:v>
                </c:pt>
                <c:pt idx="2438">
                  <c:v>9.4113458343223363E-2</c:v>
                </c:pt>
                <c:pt idx="2439">
                  <c:v>9.3876097792546881E-2</c:v>
                </c:pt>
                <c:pt idx="2440">
                  <c:v>9.3401376691193902E-2</c:v>
                </c:pt>
                <c:pt idx="2441">
                  <c:v>9.4232138618561584E-2</c:v>
                </c:pt>
                <c:pt idx="2442">
                  <c:v>9.3876097792546881E-2</c:v>
                </c:pt>
                <c:pt idx="2443">
                  <c:v>9.4113458343223363E-2</c:v>
                </c:pt>
                <c:pt idx="2444">
                  <c:v>9.4113458343223363E-2</c:v>
                </c:pt>
                <c:pt idx="2445">
                  <c:v>9.3757417517208647E-2</c:v>
                </c:pt>
                <c:pt idx="2446">
                  <c:v>9.3401376691193916E-2</c:v>
                </c:pt>
                <c:pt idx="2447">
                  <c:v>9.352005696653215E-2</c:v>
                </c:pt>
                <c:pt idx="2448">
                  <c:v>9.2570614763826234E-2</c:v>
                </c:pt>
                <c:pt idx="2449">
                  <c:v>9.1621172561120331E-2</c:v>
                </c:pt>
                <c:pt idx="2450">
                  <c:v>9.1858533111796814E-2</c:v>
                </c:pt>
                <c:pt idx="2451">
                  <c:v>9.1977213387135048E-2</c:v>
                </c:pt>
                <c:pt idx="2452">
                  <c:v>9.1502492285782097E-2</c:v>
                </c:pt>
                <c:pt idx="2453">
                  <c:v>9.1977213387135048E-2</c:v>
                </c:pt>
                <c:pt idx="2454">
                  <c:v>9.2926655589840979E-2</c:v>
                </c:pt>
                <c:pt idx="2455">
                  <c:v>9.3164016140517447E-2</c:v>
                </c:pt>
                <c:pt idx="2456">
                  <c:v>9.2570614763826234E-2</c:v>
                </c:pt>
                <c:pt idx="2457">
                  <c:v>9.1858533111796814E-2</c:v>
                </c:pt>
                <c:pt idx="2458">
                  <c:v>9.0909090909090912E-2</c:v>
                </c:pt>
                <c:pt idx="2459">
                  <c:v>9.1383812010443849E-2</c:v>
                </c:pt>
                <c:pt idx="2460">
                  <c:v>9.1858533111796814E-2</c:v>
                </c:pt>
                <c:pt idx="2461">
                  <c:v>9.1502492285782097E-2</c:v>
                </c:pt>
                <c:pt idx="2462">
                  <c:v>9.1739852836458594E-2</c:v>
                </c:pt>
                <c:pt idx="2463">
                  <c:v>9.2926655589840979E-2</c:v>
                </c:pt>
                <c:pt idx="2464">
                  <c:v>9.5893662473296934E-2</c:v>
                </c:pt>
                <c:pt idx="2465">
                  <c:v>9.6249703299311651E-2</c:v>
                </c:pt>
                <c:pt idx="2466">
                  <c:v>9.51815808212675E-2</c:v>
                </c:pt>
                <c:pt idx="2467">
                  <c:v>9.3876097792546881E-2</c:v>
                </c:pt>
                <c:pt idx="2468">
                  <c:v>9.3638737241870384E-2</c:v>
                </c:pt>
                <c:pt idx="2469">
                  <c:v>9.3638737241870384E-2</c:v>
                </c:pt>
                <c:pt idx="2470">
                  <c:v>9.3401376691193902E-2</c:v>
                </c:pt>
                <c:pt idx="2471">
                  <c:v>9.3520056966532164E-2</c:v>
                </c:pt>
                <c:pt idx="2472">
                  <c:v>9.2570614763826234E-2</c:v>
                </c:pt>
                <c:pt idx="2473">
                  <c:v>9.2214573937811517E-2</c:v>
                </c:pt>
                <c:pt idx="2474">
                  <c:v>9.2214573937811517E-2</c:v>
                </c:pt>
                <c:pt idx="2475">
                  <c:v>9.1977213387135048E-2</c:v>
                </c:pt>
                <c:pt idx="2476">
                  <c:v>9.1265131735105615E-2</c:v>
                </c:pt>
                <c:pt idx="2477">
                  <c:v>9.1383812010443849E-2</c:v>
                </c:pt>
                <c:pt idx="2478">
                  <c:v>9.1146451459767394E-2</c:v>
                </c:pt>
                <c:pt idx="2479">
                  <c:v>9.1502492285782097E-2</c:v>
                </c:pt>
                <c:pt idx="2480">
                  <c:v>9.1977213387135048E-2</c:v>
                </c:pt>
                <c:pt idx="2481">
                  <c:v>9.1858533111796814E-2</c:v>
                </c:pt>
                <c:pt idx="2482">
                  <c:v>9.1146451459767394E-2</c:v>
                </c:pt>
                <c:pt idx="2483">
                  <c:v>9.1146451459767394E-2</c:v>
                </c:pt>
                <c:pt idx="2484">
                  <c:v>9.1502492285782097E-2</c:v>
                </c:pt>
                <c:pt idx="2485">
                  <c:v>9.1739852836458594E-2</c:v>
                </c:pt>
                <c:pt idx="2486">
                  <c:v>9.1621172561120345E-2</c:v>
                </c:pt>
                <c:pt idx="2487">
                  <c:v>9.1977213387135048E-2</c:v>
                </c:pt>
                <c:pt idx="2488">
                  <c:v>9.1383812010443863E-2</c:v>
                </c:pt>
                <c:pt idx="2489">
                  <c:v>9.1265131735105615E-2</c:v>
                </c:pt>
                <c:pt idx="2490">
                  <c:v>9.1027771184429132E-2</c:v>
                </c:pt>
                <c:pt idx="2491">
                  <c:v>9.1502492285782097E-2</c:v>
                </c:pt>
                <c:pt idx="2492">
                  <c:v>9.1621172561120331E-2</c:v>
                </c:pt>
                <c:pt idx="2493">
                  <c:v>9.0553050083076195E-2</c:v>
                </c:pt>
                <c:pt idx="2494">
                  <c:v>9.0434369807737933E-2</c:v>
                </c:pt>
                <c:pt idx="2495">
                  <c:v>9.1265131735105615E-2</c:v>
                </c:pt>
                <c:pt idx="2496">
                  <c:v>9.2689295039164496E-2</c:v>
                </c:pt>
                <c:pt idx="2497">
                  <c:v>9.3282696415855682E-2</c:v>
                </c:pt>
                <c:pt idx="2498">
                  <c:v>9.3757417517208647E-2</c:v>
                </c:pt>
                <c:pt idx="2499">
                  <c:v>9.2689295039164496E-2</c:v>
                </c:pt>
                <c:pt idx="2500">
                  <c:v>9.1739852836458594E-2</c:v>
                </c:pt>
                <c:pt idx="2501">
                  <c:v>9.2095893662473297E-2</c:v>
                </c:pt>
                <c:pt idx="2502">
                  <c:v>9.2333254213149765E-2</c:v>
                </c:pt>
                <c:pt idx="2503">
                  <c:v>9.3401376691193902E-2</c:v>
                </c:pt>
                <c:pt idx="2504">
                  <c:v>9.2214573937811517E-2</c:v>
                </c:pt>
                <c:pt idx="2505">
                  <c:v>9.1383812010443849E-2</c:v>
                </c:pt>
                <c:pt idx="2506">
                  <c:v>9.1383812010443849E-2</c:v>
                </c:pt>
                <c:pt idx="2507">
                  <c:v>9.1739852836458594E-2</c:v>
                </c:pt>
                <c:pt idx="2508">
                  <c:v>9.1977213387135048E-2</c:v>
                </c:pt>
                <c:pt idx="2509">
                  <c:v>9.1739852836458594E-2</c:v>
                </c:pt>
                <c:pt idx="2510">
                  <c:v>9.1383812010443849E-2</c:v>
                </c:pt>
                <c:pt idx="2511">
                  <c:v>9.0790410633752663E-2</c:v>
                </c:pt>
                <c:pt idx="2512">
                  <c:v>9.1502492285782097E-2</c:v>
                </c:pt>
                <c:pt idx="2513">
                  <c:v>9.2214573937811517E-2</c:v>
                </c:pt>
                <c:pt idx="2514">
                  <c:v>9.1739852836458594E-2</c:v>
                </c:pt>
                <c:pt idx="2515">
                  <c:v>9.1977213387135076E-2</c:v>
                </c:pt>
                <c:pt idx="2516">
                  <c:v>9.1502492285782097E-2</c:v>
                </c:pt>
                <c:pt idx="2517">
                  <c:v>9.2214573937811517E-2</c:v>
                </c:pt>
                <c:pt idx="2518">
                  <c:v>9.1739852836458594E-2</c:v>
                </c:pt>
                <c:pt idx="2519">
                  <c:v>9.1146451459767394E-2</c:v>
                </c:pt>
                <c:pt idx="2520">
                  <c:v>9.0553050083076195E-2</c:v>
                </c:pt>
                <c:pt idx="2521">
                  <c:v>9.1146451459767394E-2</c:v>
                </c:pt>
                <c:pt idx="2522">
                  <c:v>9.1739852836458594E-2</c:v>
                </c:pt>
                <c:pt idx="2523">
                  <c:v>9.2095893662473297E-2</c:v>
                </c:pt>
                <c:pt idx="2524">
                  <c:v>9.2333254213149779E-2</c:v>
                </c:pt>
                <c:pt idx="2525">
                  <c:v>9.1858533111796814E-2</c:v>
                </c:pt>
                <c:pt idx="2526">
                  <c:v>9.1858533111796814E-2</c:v>
                </c:pt>
                <c:pt idx="2527">
                  <c:v>9.1621172561120331E-2</c:v>
                </c:pt>
                <c:pt idx="2528">
                  <c:v>9.1739852836458594E-2</c:v>
                </c:pt>
                <c:pt idx="2529">
                  <c:v>9.1621172561120345E-2</c:v>
                </c:pt>
                <c:pt idx="2530">
                  <c:v>9.1265131735105615E-2</c:v>
                </c:pt>
                <c:pt idx="2531">
                  <c:v>9.2095893662473297E-2</c:v>
                </c:pt>
                <c:pt idx="2532">
                  <c:v>9.2689295039164496E-2</c:v>
                </c:pt>
                <c:pt idx="2533">
                  <c:v>9.2689295039164496E-2</c:v>
                </c:pt>
                <c:pt idx="2534">
                  <c:v>9.1977213387135048E-2</c:v>
                </c:pt>
                <c:pt idx="2535">
                  <c:v>9.1621172561120345E-2</c:v>
                </c:pt>
                <c:pt idx="2536">
                  <c:v>9.2095893662473297E-2</c:v>
                </c:pt>
                <c:pt idx="2537">
                  <c:v>9.2807975314502716E-2</c:v>
                </c:pt>
                <c:pt idx="2538">
                  <c:v>9.2926655589840979E-2</c:v>
                </c:pt>
                <c:pt idx="2539">
                  <c:v>9.2451934488488E-2</c:v>
                </c:pt>
                <c:pt idx="2540">
                  <c:v>9.2095893662473297E-2</c:v>
                </c:pt>
                <c:pt idx="2541">
                  <c:v>9.1977213387135048E-2</c:v>
                </c:pt>
                <c:pt idx="2542">
                  <c:v>9.1739852836458594E-2</c:v>
                </c:pt>
                <c:pt idx="2543">
                  <c:v>9.1858533111796814E-2</c:v>
                </c:pt>
                <c:pt idx="2544">
                  <c:v>9.1146451459767394E-2</c:v>
                </c:pt>
                <c:pt idx="2545">
                  <c:v>9.1265131735105615E-2</c:v>
                </c:pt>
                <c:pt idx="2546">
                  <c:v>9.1621172561120331E-2</c:v>
                </c:pt>
                <c:pt idx="2547">
                  <c:v>9.1265131735105615E-2</c:v>
                </c:pt>
                <c:pt idx="2548">
                  <c:v>9.1265131735105615E-2</c:v>
                </c:pt>
                <c:pt idx="2549">
                  <c:v>9.1621172561120331E-2</c:v>
                </c:pt>
                <c:pt idx="2550">
                  <c:v>9.1502492285782097E-2</c:v>
                </c:pt>
                <c:pt idx="2551">
                  <c:v>9.1383812010443849E-2</c:v>
                </c:pt>
                <c:pt idx="2552">
                  <c:v>9.1621172561120331E-2</c:v>
                </c:pt>
                <c:pt idx="2553">
                  <c:v>9.1383812010443863E-2</c:v>
                </c:pt>
                <c:pt idx="2554">
                  <c:v>9.1858533111796814E-2</c:v>
                </c:pt>
                <c:pt idx="2555">
                  <c:v>9.1502492285782097E-2</c:v>
                </c:pt>
                <c:pt idx="2556">
                  <c:v>9.1027771184429146E-2</c:v>
                </c:pt>
                <c:pt idx="2557">
                  <c:v>9.1027771184429132E-2</c:v>
                </c:pt>
                <c:pt idx="2558">
                  <c:v>9.1146451459767394E-2</c:v>
                </c:pt>
                <c:pt idx="2559">
                  <c:v>9.0434369807737947E-2</c:v>
                </c:pt>
                <c:pt idx="2560">
                  <c:v>9.0909090909090912E-2</c:v>
                </c:pt>
                <c:pt idx="2561">
                  <c:v>9.1502492285782097E-2</c:v>
                </c:pt>
                <c:pt idx="2562">
                  <c:v>9.2214573937811517E-2</c:v>
                </c:pt>
                <c:pt idx="2563">
                  <c:v>9.3045335865179199E-2</c:v>
                </c:pt>
                <c:pt idx="2564">
                  <c:v>9.2926655589840979E-2</c:v>
                </c:pt>
                <c:pt idx="2565">
                  <c:v>9.2095893662473297E-2</c:v>
                </c:pt>
                <c:pt idx="2566">
                  <c:v>9.1027771184429132E-2</c:v>
                </c:pt>
                <c:pt idx="2567">
                  <c:v>9.1265131735105615E-2</c:v>
                </c:pt>
                <c:pt idx="2568">
                  <c:v>9.1265131735105615E-2</c:v>
                </c:pt>
                <c:pt idx="2569">
                  <c:v>9.1146451459767394E-2</c:v>
                </c:pt>
                <c:pt idx="2570">
                  <c:v>9.0553050083076195E-2</c:v>
                </c:pt>
                <c:pt idx="2571">
                  <c:v>9.1146451459767394E-2</c:v>
                </c:pt>
                <c:pt idx="2572">
                  <c:v>9.1027771184429132E-2</c:v>
                </c:pt>
                <c:pt idx="2573">
                  <c:v>9.007832898172323E-2</c:v>
                </c:pt>
                <c:pt idx="2574">
                  <c:v>8.9010206503679079E-2</c:v>
                </c:pt>
                <c:pt idx="2575">
                  <c:v>8.9840968431046761E-2</c:v>
                </c:pt>
                <c:pt idx="2576">
                  <c:v>8.9959648706384995E-2</c:v>
                </c:pt>
                <c:pt idx="2577">
                  <c:v>8.9722288155708527E-2</c:v>
                </c:pt>
                <c:pt idx="2578">
                  <c:v>9.0671730358414429E-2</c:v>
                </c:pt>
                <c:pt idx="2579">
                  <c:v>9.2570614763826234E-2</c:v>
                </c:pt>
                <c:pt idx="2580">
                  <c:v>9.6012342748635182E-2</c:v>
                </c:pt>
                <c:pt idx="2581">
                  <c:v>9.2095893662473297E-2</c:v>
                </c:pt>
                <c:pt idx="2582">
                  <c:v>9.0909090909090912E-2</c:v>
                </c:pt>
                <c:pt idx="2583">
                  <c:v>9.0197009257061478E-2</c:v>
                </c:pt>
                <c:pt idx="2584">
                  <c:v>9.0434369807737933E-2</c:v>
                </c:pt>
                <c:pt idx="2585">
                  <c:v>9.0790410633752663E-2</c:v>
                </c:pt>
                <c:pt idx="2586">
                  <c:v>9.1265131735105615E-2</c:v>
                </c:pt>
                <c:pt idx="2587">
                  <c:v>9.1502492285782097E-2</c:v>
                </c:pt>
                <c:pt idx="2588">
                  <c:v>9.1383812010443849E-2</c:v>
                </c:pt>
                <c:pt idx="2589">
                  <c:v>9.1383812010443849E-2</c:v>
                </c:pt>
                <c:pt idx="2590">
                  <c:v>8.9840968431046761E-2</c:v>
                </c:pt>
                <c:pt idx="2591">
                  <c:v>9.0197009257061464E-2</c:v>
                </c:pt>
                <c:pt idx="2592">
                  <c:v>8.9959648706384995E-2</c:v>
                </c:pt>
                <c:pt idx="2593">
                  <c:v>9.0671730358414429E-2</c:v>
                </c:pt>
                <c:pt idx="2594">
                  <c:v>9.1265131735105615E-2</c:v>
                </c:pt>
                <c:pt idx="2595">
                  <c:v>9.1027771184429146E-2</c:v>
                </c:pt>
                <c:pt idx="2596">
                  <c:v>9.0434369807737933E-2</c:v>
                </c:pt>
                <c:pt idx="2597">
                  <c:v>9.1146451459767394E-2</c:v>
                </c:pt>
                <c:pt idx="2598">
                  <c:v>9.0553050083076195E-2</c:v>
                </c:pt>
                <c:pt idx="2599">
                  <c:v>9.1027771184429132E-2</c:v>
                </c:pt>
                <c:pt idx="2600">
                  <c:v>9.1265131735105615E-2</c:v>
                </c:pt>
                <c:pt idx="2601">
                  <c:v>9.1383812010443849E-2</c:v>
                </c:pt>
                <c:pt idx="2602">
                  <c:v>9.0671730358414429E-2</c:v>
                </c:pt>
                <c:pt idx="2603">
                  <c:v>9.1502492285782097E-2</c:v>
                </c:pt>
                <c:pt idx="2604">
                  <c:v>9.0671730358414429E-2</c:v>
                </c:pt>
                <c:pt idx="2605">
                  <c:v>9.1027771184429146E-2</c:v>
                </c:pt>
                <c:pt idx="2606">
                  <c:v>9.1027771184429132E-2</c:v>
                </c:pt>
                <c:pt idx="2607">
                  <c:v>9.1502492285782097E-2</c:v>
                </c:pt>
                <c:pt idx="2608">
                  <c:v>9.1858533111796814E-2</c:v>
                </c:pt>
                <c:pt idx="2609">
                  <c:v>9.1739852836458594E-2</c:v>
                </c:pt>
                <c:pt idx="2610">
                  <c:v>9.1383812010443849E-2</c:v>
                </c:pt>
                <c:pt idx="2611">
                  <c:v>9.1027771184429132E-2</c:v>
                </c:pt>
                <c:pt idx="2612">
                  <c:v>9.0909090909090912E-2</c:v>
                </c:pt>
                <c:pt idx="2613">
                  <c:v>9.1027771184429146E-2</c:v>
                </c:pt>
                <c:pt idx="2614">
                  <c:v>9.1265131735105615E-2</c:v>
                </c:pt>
                <c:pt idx="2615">
                  <c:v>9.1621172561120345E-2</c:v>
                </c:pt>
                <c:pt idx="2616">
                  <c:v>9.0671730358414429E-2</c:v>
                </c:pt>
                <c:pt idx="2617">
                  <c:v>9.0197009257061464E-2</c:v>
                </c:pt>
                <c:pt idx="2618">
                  <c:v>9.0197009257061464E-2</c:v>
                </c:pt>
                <c:pt idx="2619">
                  <c:v>9.1027771184429132E-2</c:v>
                </c:pt>
                <c:pt idx="2620">
                  <c:v>9.1265131735105615E-2</c:v>
                </c:pt>
                <c:pt idx="2621">
                  <c:v>9.1739852836458594E-2</c:v>
                </c:pt>
                <c:pt idx="2622">
                  <c:v>9.1621172561120331E-2</c:v>
                </c:pt>
                <c:pt idx="2623">
                  <c:v>9.0909090909090912E-2</c:v>
                </c:pt>
                <c:pt idx="2624">
                  <c:v>8.9959648706384995E-2</c:v>
                </c:pt>
                <c:pt idx="2625">
                  <c:v>8.9484927605032044E-2</c:v>
                </c:pt>
                <c:pt idx="2626">
                  <c:v>8.9603607880370278E-2</c:v>
                </c:pt>
                <c:pt idx="2627">
                  <c:v>8.9010206503679093E-2</c:v>
                </c:pt>
                <c:pt idx="2628">
                  <c:v>8.9484927605032044E-2</c:v>
                </c:pt>
                <c:pt idx="2629">
                  <c:v>8.9722288155708527E-2</c:v>
                </c:pt>
                <c:pt idx="2630">
                  <c:v>9.0553050083076195E-2</c:v>
                </c:pt>
                <c:pt idx="2631">
                  <c:v>9.0553050083076195E-2</c:v>
                </c:pt>
                <c:pt idx="2632">
                  <c:v>8.9959648706384995E-2</c:v>
                </c:pt>
                <c:pt idx="2633">
                  <c:v>8.9959648706384995E-2</c:v>
                </c:pt>
                <c:pt idx="2634">
                  <c:v>8.9722288155708527E-2</c:v>
                </c:pt>
                <c:pt idx="2635">
                  <c:v>8.9603607880370278E-2</c:v>
                </c:pt>
                <c:pt idx="2636">
                  <c:v>8.9128886779017313E-2</c:v>
                </c:pt>
                <c:pt idx="2637">
                  <c:v>8.9603607880370278E-2</c:v>
                </c:pt>
                <c:pt idx="2638">
                  <c:v>9.007832898172323E-2</c:v>
                </c:pt>
                <c:pt idx="2639">
                  <c:v>9.0790410633752663E-2</c:v>
                </c:pt>
                <c:pt idx="2640">
                  <c:v>9.0553050083076195E-2</c:v>
                </c:pt>
                <c:pt idx="2641">
                  <c:v>8.9959648706384995E-2</c:v>
                </c:pt>
                <c:pt idx="2642">
                  <c:v>8.9247567054355548E-2</c:v>
                </c:pt>
                <c:pt idx="2643">
                  <c:v>8.9247567054355562E-2</c:v>
                </c:pt>
                <c:pt idx="2644">
                  <c:v>8.9247567054355548E-2</c:v>
                </c:pt>
                <c:pt idx="2645">
                  <c:v>8.9484927605032044E-2</c:v>
                </c:pt>
                <c:pt idx="2646">
                  <c:v>9.0315689532399712E-2</c:v>
                </c:pt>
                <c:pt idx="2647">
                  <c:v>9.1265131735105615E-2</c:v>
                </c:pt>
                <c:pt idx="2648">
                  <c:v>9.0553050083076195E-2</c:v>
                </c:pt>
                <c:pt idx="2649">
                  <c:v>9.0197009257061464E-2</c:v>
                </c:pt>
                <c:pt idx="2650">
                  <c:v>8.9010206503679093E-2</c:v>
                </c:pt>
                <c:pt idx="2651">
                  <c:v>8.9247567054355548E-2</c:v>
                </c:pt>
                <c:pt idx="2652">
                  <c:v>8.9366247329693796E-2</c:v>
                </c:pt>
                <c:pt idx="2653">
                  <c:v>8.9603607880370278E-2</c:v>
                </c:pt>
                <c:pt idx="2654">
                  <c:v>8.9128886779017313E-2</c:v>
                </c:pt>
                <c:pt idx="2655">
                  <c:v>8.8891526228340845E-2</c:v>
                </c:pt>
                <c:pt idx="2656">
                  <c:v>8.877284595300261E-2</c:v>
                </c:pt>
                <c:pt idx="2657">
                  <c:v>8.9128886779017313E-2</c:v>
                </c:pt>
                <c:pt idx="2658">
                  <c:v>8.9247567054355548E-2</c:v>
                </c:pt>
                <c:pt idx="2659">
                  <c:v>8.9840968431046747E-2</c:v>
                </c:pt>
                <c:pt idx="2660">
                  <c:v>9.0315689532399712E-2</c:v>
                </c:pt>
                <c:pt idx="2661">
                  <c:v>9.1027771184429146E-2</c:v>
                </c:pt>
                <c:pt idx="2662">
                  <c:v>8.9603607880370278E-2</c:v>
                </c:pt>
                <c:pt idx="2663">
                  <c:v>8.9840968431046761E-2</c:v>
                </c:pt>
                <c:pt idx="2664">
                  <c:v>9.0434369807737947E-2</c:v>
                </c:pt>
                <c:pt idx="2665">
                  <c:v>9.1146451459767394E-2</c:v>
                </c:pt>
                <c:pt idx="2666">
                  <c:v>9.0671730358414429E-2</c:v>
                </c:pt>
                <c:pt idx="2667">
                  <c:v>9.0671730358414429E-2</c:v>
                </c:pt>
                <c:pt idx="2668">
                  <c:v>9.0790410633752663E-2</c:v>
                </c:pt>
                <c:pt idx="2669">
                  <c:v>9.0434369807737933E-2</c:v>
                </c:pt>
                <c:pt idx="2670">
                  <c:v>9.0671730358414429E-2</c:v>
                </c:pt>
                <c:pt idx="2671">
                  <c:v>9.0315689532399712E-2</c:v>
                </c:pt>
                <c:pt idx="2672">
                  <c:v>9.0315689532399712E-2</c:v>
                </c:pt>
                <c:pt idx="2673">
                  <c:v>9.0553050083076195E-2</c:v>
                </c:pt>
                <c:pt idx="2674">
                  <c:v>8.9722288155708527E-2</c:v>
                </c:pt>
                <c:pt idx="2675">
                  <c:v>8.9603607880370292E-2</c:v>
                </c:pt>
                <c:pt idx="2676">
                  <c:v>8.9722288155708527E-2</c:v>
                </c:pt>
                <c:pt idx="2677">
                  <c:v>8.9840968431046761E-2</c:v>
                </c:pt>
                <c:pt idx="2678">
                  <c:v>8.9840968431046761E-2</c:v>
                </c:pt>
                <c:pt idx="2679">
                  <c:v>8.9959648706384995E-2</c:v>
                </c:pt>
                <c:pt idx="2680">
                  <c:v>8.9959648706384995E-2</c:v>
                </c:pt>
                <c:pt idx="2681">
                  <c:v>8.9959648706384995E-2</c:v>
                </c:pt>
                <c:pt idx="2682">
                  <c:v>8.9840968431046747E-2</c:v>
                </c:pt>
                <c:pt idx="2683">
                  <c:v>9.0315689532399712E-2</c:v>
                </c:pt>
                <c:pt idx="2684">
                  <c:v>9.1027771184429132E-2</c:v>
                </c:pt>
                <c:pt idx="2685">
                  <c:v>9.0315689532399712E-2</c:v>
                </c:pt>
                <c:pt idx="2686">
                  <c:v>9.1027771184429132E-2</c:v>
                </c:pt>
                <c:pt idx="2687">
                  <c:v>9.0315689532399712E-2</c:v>
                </c:pt>
                <c:pt idx="2688">
                  <c:v>9.007832898172323E-2</c:v>
                </c:pt>
                <c:pt idx="2689">
                  <c:v>8.9840968431046761E-2</c:v>
                </c:pt>
                <c:pt idx="2690">
                  <c:v>8.9484927605032044E-2</c:v>
                </c:pt>
                <c:pt idx="2691">
                  <c:v>9.0315689532399712E-2</c:v>
                </c:pt>
                <c:pt idx="2692">
                  <c:v>9.0671730358414429E-2</c:v>
                </c:pt>
                <c:pt idx="2693">
                  <c:v>9.1146451459767394E-2</c:v>
                </c:pt>
                <c:pt idx="2694">
                  <c:v>9.0671730358414429E-2</c:v>
                </c:pt>
                <c:pt idx="2695">
                  <c:v>9.0434369807737947E-2</c:v>
                </c:pt>
                <c:pt idx="2696">
                  <c:v>9.0315689532399712E-2</c:v>
                </c:pt>
                <c:pt idx="2697">
                  <c:v>9.0315689532399712E-2</c:v>
                </c:pt>
                <c:pt idx="2698">
                  <c:v>8.9959648706384995E-2</c:v>
                </c:pt>
                <c:pt idx="2699">
                  <c:v>8.9247567054355548E-2</c:v>
                </c:pt>
                <c:pt idx="2700">
                  <c:v>8.9128886779017313E-2</c:v>
                </c:pt>
                <c:pt idx="2701">
                  <c:v>9.0315689532399712E-2</c:v>
                </c:pt>
                <c:pt idx="2702">
                  <c:v>9.0671730358414429E-2</c:v>
                </c:pt>
                <c:pt idx="2703">
                  <c:v>9.0671730358414429E-2</c:v>
                </c:pt>
                <c:pt idx="2704">
                  <c:v>9.0197009257061464E-2</c:v>
                </c:pt>
                <c:pt idx="2705">
                  <c:v>8.9959648706384995E-2</c:v>
                </c:pt>
                <c:pt idx="2706">
                  <c:v>8.9840968431046747E-2</c:v>
                </c:pt>
                <c:pt idx="2707">
                  <c:v>9.007832898172323E-2</c:v>
                </c:pt>
                <c:pt idx="2708">
                  <c:v>8.9840968431046747E-2</c:v>
                </c:pt>
                <c:pt idx="2709">
                  <c:v>9.0315689532399712E-2</c:v>
                </c:pt>
                <c:pt idx="2710">
                  <c:v>9.0553050083076195E-2</c:v>
                </c:pt>
                <c:pt idx="2711">
                  <c:v>8.9484927605032044E-2</c:v>
                </c:pt>
                <c:pt idx="2712">
                  <c:v>8.8654165677664376E-2</c:v>
                </c:pt>
                <c:pt idx="2713">
                  <c:v>8.8891526228340845E-2</c:v>
                </c:pt>
                <c:pt idx="2714">
                  <c:v>8.9128886779017313E-2</c:v>
                </c:pt>
                <c:pt idx="2715">
                  <c:v>8.9366247329693796E-2</c:v>
                </c:pt>
                <c:pt idx="2716">
                  <c:v>8.9247567054355548E-2</c:v>
                </c:pt>
                <c:pt idx="2717">
                  <c:v>8.9247567054355548E-2</c:v>
                </c:pt>
                <c:pt idx="2718">
                  <c:v>8.8535485402326128E-2</c:v>
                </c:pt>
                <c:pt idx="2719">
                  <c:v>8.9010206503679093E-2</c:v>
                </c:pt>
                <c:pt idx="2720">
                  <c:v>8.9366247329693796E-2</c:v>
                </c:pt>
                <c:pt idx="2721">
                  <c:v>8.9840968431046747E-2</c:v>
                </c:pt>
                <c:pt idx="2722">
                  <c:v>8.8891526228340845E-2</c:v>
                </c:pt>
                <c:pt idx="2723">
                  <c:v>8.8535485402326128E-2</c:v>
                </c:pt>
                <c:pt idx="2724">
                  <c:v>8.8654165677664376E-2</c:v>
                </c:pt>
                <c:pt idx="2725">
                  <c:v>8.877284595300261E-2</c:v>
                </c:pt>
                <c:pt idx="2726">
                  <c:v>8.9366247329693796E-2</c:v>
                </c:pt>
                <c:pt idx="2727">
                  <c:v>8.9128886779017313E-2</c:v>
                </c:pt>
                <c:pt idx="2728">
                  <c:v>8.9247567054355548E-2</c:v>
                </c:pt>
                <c:pt idx="2729">
                  <c:v>8.9247567054355562E-2</c:v>
                </c:pt>
                <c:pt idx="2730">
                  <c:v>8.9484927605032044E-2</c:v>
                </c:pt>
                <c:pt idx="2731">
                  <c:v>8.9959648706384995E-2</c:v>
                </c:pt>
                <c:pt idx="2732">
                  <c:v>9.007832898172323E-2</c:v>
                </c:pt>
                <c:pt idx="2733">
                  <c:v>9.0553050083076195E-2</c:v>
                </c:pt>
                <c:pt idx="2734">
                  <c:v>8.9722288155708527E-2</c:v>
                </c:pt>
                <c:pt idx="2735">
                  <c:v>8.9484927605032044E-2</c:v>
                </c:pt>
                <c:pt idx="2736">
                  <c:v>8.9366247329693796E-2</c:v>
                </c:pt>
                <c:pt idx="2737">
                  <c:v>8.9128886779017313E-2</c:v>
                </c:pt>
                <c:pt idx="2738">
                  <c:v>8.8654165677664376E-2</c:v>
                </c:pt>
                <c:pt idx="2739">
                  <c:v>8.8535485402326128E-2</c:v>
                </c:pt>
                <c:pt idx="2740">
                  <c:v>8.8179444576311411E-2</c:v>
                </c:pt>
                <c:pt idx="2741">
                  <c:v>8.8416805126987907E-2</c:v>
                </c:pt>
                <c:pt idx="2742">
                  <c:v>8.8654165677664362E-2</c:v>
                </c:pt>
                <c:pt idx="2743">
                  <c:v>8.8416805126987907E-2</c:v>
                </c:pt>
                <c:pt idx="2744">
                  <c:v>8.8654165677664376E-2</c:v>
                </c:pt>
                <c:pt idx="2745">
                  <c:v>8.9247567054355562E-2</c:v>
                </c:pt>
                <c:pt idx="2746">
                  <c:v>9.007832898172323E-2</c:v>
                </c:pt>
                <c:pt idx="2747">
                  <c:v>9.2689295039164496E-2</c:v>
                </c:pt>
                <c:pt idx="2748">
                  <c:v>8.9840968431046761E-2</c:v>
                </c:pt>
                <c:pt idx="2749">
                  <c:v>9.3045335865179199E-2</c:v>
                </c:pt>
                <c:pt idx="2750">
                  <c:v>8.9603607880370278E-2</c:v>
                </c:pt>
                <c:pt idx="2751">
                  <c:v>8.8298124851649631E-2</c:v>
                </c:pt>
                <c:pt idx="2752">
                  <c:v>8.7823403750296708E-2</c:v>
                </c:pt>
                <c:pt idx="2753">
                  <c:v>8.8891526228340845E-2</c:v>
                </c:pt>
                <c:pt idx="2754">
                  <c:v>8.9128886779017313E-2</c:v>
                </c:pt>
                <c:pt idx="2755">
                  <c:v>8.8654165677664376E-2</c:v>
                </c:pt>
                <c:pt idx="2756">
                  <c:v>8.8179444576311411E-2</c:v>
                </c:pt>
                <c:pt idx="2757">
                  <c:v>8.9247567054355562E-2</c:v>
                </c:pt>
                <c:pt idx="2758">
                  <c:v>8.9010206503679093E-2</c:v>
                </c:pt>
                <c:pt idx="2759">
                  <c:v>8.9366247329693796E-2</c:v>
                </c:pt>
                <c:pt idx="2760">
                  <c:v>8.9603607880370292E-2</c:v>
                </c:pt>
                <c:pt idx="2761">
                  <c:v>8.9128886779017313E-2</c:v>
                </c:pt>
                <c:pt idx="2762">
                  <c:v>8.9366247329693796E-2</c:v>
                </c:pt>
                <c:pt idx="2763">
                  <c:v>8.9603607880370278E-2</c:v>
                </c:pt>
                <c:pt idx="2764">
                  <c:v>8.877284595300261E-2</c:v>
                </c:pt>
                <c:pt idx="2765">
                  <c:v>8.8535485402326128E-2</c:v>
                </c:pt>
                <c:pt idx="2766">
                  <c:v>8.9603607880370278E-2</c:v>
                </c:pt>
                <c:pt idx="2767">
                  <c:v>8.9722288155708527E-2</c:v>
                </c:pt>
                <c:pt idx="2768">
                  <c:v>8.9603607880370278E-2</c:v>
                </c:pt>
                <c:pt idx="2769">
                  <c:v>9.0197009257061464E-2</c:v>
                </c:pt>
                <c:pt idx="2770">
                  <c:v>8.9959648706384995E-2</c:v>
                </c:pt>
                <c:pt idx="2771">
                  <c:v>8.9247567054355548E-2</c:v>
                </c:pt>
                <c:pt idx="2772">
                  <c:v>9.1502492285782097E-2</c:v>
                </c:pt>
                <c:pt idx="2773">
                  <c:v>8.9247567054355562E-2</c:v>
                </c:pt>
                <c:pt idx="2774">
                  <c:v>8.9484927605032044E-2</c:v>
                </c:pt>
                <c:pt idx="2775">
                  <c:v>8.9959648706384995E-2</c:v>
                </c:pt>
                <c:pt idx="2776">
                  <c:v>9.007832898172323E-2</c:v>
                </c:pt>
                <c:pt idx="2777">
                  <c:v>8.9603607880370278E-2</c:v>
                </c:pt>
                <c:pt idx="2778">
                  <c:v>8.877284595300261E-2</c:v>
                </c:pt>
                <c:pt idx="2779">
                  <c:v>8.877284595300261E-2</c:v>
                </c:pt>
                <c:pt idx="2780">
                  <c:v>8.9247567054355562E-2</c:v>
                </c:pt>
                <c:pt idx="2781">
                  <c:v>8.9247567054355562E-2</c:v>
                </c:pt>
                <c:pt idx="2782">
                  <c:v>8.9484927605032044E-2</c:v>
                </c:pt>
                <c:pt idx="2783">
                  <c:v>8.9484927605032044E-2</c:v>
                </c:pt>
                <c:pt idx="2784">
                  <c:v>9.007832898172323E-2</c:v>
                </c:pt>
                <c:pt idx="2785">
                  <c:v>8.9603607880370278E-2</c:v>
                </c:pt>
                <c:pt idx="2786">
                  <c:v>8.9484927605032044E-2</c:v>
                </c:pt>
                <c:pt idx="2787">
                  <c:v>8.877284595300261E-2</c:v>
                </c:pt>
                <c:pt idx="2788">
                  <c:v>8.8298124851649631E-2</c:v>
                </c:pt>
                <c:pt idx="2789">
                  <c:v>8.8179444576311411E-2</c:v>
                </c:pt>
                <c:pt idx="2790">
                  <c:v>8.8298124851649631E-2</c:v>
                </c:pt>
                <c:pt idx="2791">
                  <c:v>8.8891526228340845E-2</c:v>
                </c:pt>
                <c:pt idx="2792">
                  <c:v>8.9722288155708527E-2</c:v>
                </c:pt>
                <c:pt idx="2793">
                  <c:v>8.9959648706384995E-2</c:v>
                </c:pt>
                <c:pt idx="2794">
                  <c:v>9.0553050083076195E-2</c:v>
                </c:pt>
                <c:pt idx="2795">
                  <c:v>8.9722288155708527E-2</c:v>
                </c:pt>
                <c:pt idx="2796">
                  <c:v>8.8535485402326128E-2</c:v>
                </c:pt>
                <c:pt idx="2797">
                  <c:v>8.9128886779017313E-2</c:v>
                </c:pt>
                <c:pt idx="2798">
                  <c:v>8.9010206503679079E-2</c:v>
                </c:pt>
                <c:pt idx="2799">
                  <c:v>8.8654165677664376E-2</c:v>
                </c:pt>
                <c:pt idx="2800">
                  <c:v>8.9010206503679079E-2</c:v>
                </c:pt>
                <c:pt idx="2801">
                  <c:v>8.877284595300261E-2</c:v>
                </c:pt>
                <c:pt idx="2802">
                  <c:v>8.9722288155708527E-2</c:v>
                </c:pt>
                <c:pt idx="2803">
                  <c:v>9.0553050083076195E-2</c:v>
                </c:pt>
                <c:pt idx="2804">
                  <c:v>8.9840968431046747E-2</c:v>
                </c:pt>
                <c:pt idx="2805">
                  <c:v>8.877284595300261E-2</c:v>
                </c:pt>
                <c:pt idx="2806">
                  <c:v>8.877284595300261E-2</c:v>
                </c:pt>
                <c:pt idx="2807">
                  <c:v>8.8535485402326128E-2</c:v>
                </c:pt>
                <c:pt idx="2808">
                  <c:v>8.8298124851649631E-2</c:v>
                </c:pt>
                <c:pt idx="2809">
                  <c:v>8.7942084025634928E-2</c:v>
                </c:pt>
                <c:pt idx="2810">
                  <c:v>8.8891526228340845E-2</c:v>
                </c:pt>
                <c:pt idx="2811">
                  <c:v>8.9366247329693796E-2</c:v>
                </c:pt>
                <c:pt idx="2812">
                  <c:v>8.8891526228340845E-2</c:v>
                </c:pt>
                <c:pt idx="2813">
                  <c:v>8.8654165677664362E-2</c:v>
                </c:pt>
                <c:pt idx="2814">
                  <c:v>8.9722288155708527E-2</c:v>
                </c:pt>
                <c:pt idx="2815">
                  <c:v>8.9366247329693796E-2</c:v>
                </c:pt>
                <c:pt idx="2816">
                  <c:v>8.8298124851649631E-2</c:v>
                </c:pt>
                <c:pt idx="2817">
                  <c:v>8.9128886779017313E-2</c:v>
                </c:pt>
                <c:pt idx="2818">
                  <c:v>8.8891526228340845E-2</c:v>
                </c:pt>
                <c:pt idx="2819">
                  <c:v>8.877284595300261E-2</c:v>
                </c:pt>
                <c:pt idx="2820">
                  <c:v>8.8060764300973163E-2</c:v>
                </c:pt>
                <c:pt idx="2821">
                  <c:v>8.8060764300973177E-2</c:v>
                </c:pt>
                <c:pt idx="2822">
                  <c:v>8.8535485402326128E-2</c:v>
                </c:pt>
                <c:pt idx="2823">
                  <c:v>8.8654165677664362E-2</c:v>
                </c:pt>
                <c:pt idx="2824">
                  <c:v>8.8416805126987907E-2</c:v>
                </c:pt>
                <c:pt idx="2825">
                  <c:v>8.8535485402326128E-2</c:v>
                </c:pt>
                <c:pt idx="2826">
                  <c:v>8.877284595300261E-2</c:v>
                </c:pt>
                <c:pt idx="2827">
                  <c:v>8.877284595300261E-2</c:v>
                </c:pt>
                <c:pt idx="2828">
                  <c:v>8.8535485402326128E-2</c:v>
                </c:pt>
                <c:pt idx="2829">
                  <c:v>8.8535485402326128E-2</c:v>
                </c:pt>
                <c:pt idx="2830">
                  <c:v>8.8298124851649631E-2</c:v>
                </c:pt>
                <c:pt idx="2831">
                  <c:v>8.8179444576311411E-2</c:v>
                </c:pt>
                <c:pt idx="2832">
                  <c:v>8.8416805126987894E-2</c:v>
                </c:pt>
                <c:pt idx="2833">
                  <c:v>8.9128886779017313E-2</c:v>
                </c:pt>
                <c:pt idx="2834">
                  <c:v>8.9128886779017313E-2</c:v>
                </c:pt>
                <c:pt idx="2835">
                  <c:v>8.9247567054355562E-2</c:v>
                </c:pt>
                <c:pt idx="2836">
                  <c:v>8.8535485402326128E-2</c:v>
                </c:pt>
                <c:pt idx="2837">
                  <c:v>8.7704723474958446E-2</c:v>
                </c:pt>
                <c:pt idx="2838">
                  <c:v>8.7230002373605522E-2</c:v>
                </c:pt>
                <c:pt idx="2839">
                  <c:v>8.8298124851649631E-2</c:v>
                </c:pt>
                <c:pt idx="2840">
                  <c:v>8.8298124851649631E-2</c:v>
                </c:pt>
                <c:pt idx="2841">
                  <c:v>8.8535485402326128E-2</c:v>
                </c:pt>
                <c:pt idx="2842">
                  <c:v>8.8535485402326128E-2</c:v>
                </c:pt>
                <c:pt idx="2843">
                  <c:v>8.8060764300973177E-2</c:v>
                </c:pt>
                <c:pt idx="2844">
                  <c:v>8.8416805126987894E-2</c:v>
                </c:pt>
                <c:pt idx="2845">
                  <c:v>8.8535485402326128E-2</c:v>
                </c:pt>
                <c:pt idx="2846">
                  <c:v>8.8535485402326128E-2</c:v>
                </c:pt>
                <c:pt idx="2847">
                  <c:v>8.8179444576311411E-2</c:v>
                </c:pt>
                <c:pt idx="2848">
                  <c:v>8.877284595300261E-2</c:v>
                </c:pt>
                <c:pt idx="2849">
                  <c:v>8.877284595300261E-2</c:v>
                </c:pt>
                <c:pt idx="2850">
                  <c:v>8.7586043199620225E-2</c:v>
                </c:pt>
                <c:pt idx="2851">
                  <c:v>8.8298124851649631E-2</c:v>
                </c:pt>
                <c:pt idx="2852">
                  <c:v>8.8179444576311411E-2</c:v>
                </c:pt>
                <c:pt idx="2853">
                  <c:v>8.8416805126987894E-2</c:v>
                </c:pt>
                <c:pt idx="2854">
                  <c:v>8.8060764300973163E-2</c:v>
                </c:pt>
                <c:pt idx="2855">
                  <c:v>8.7942084025634928E-2</c:v>
                </c:pt>
                <c:pt idx="2856">
                  <c:v>8.7704723474958446E-2</c:v>
                </c:pt>
                <c:pt idx="2857">
                  <c:v>8.8060764300973163E-2</c:v>
                </c:pt>
                <c:pt idx="2858">
                  <c:v>8.8891526228340845E-2</c:v>
                </c:pt>
                <c:pt idx="2859">
                  <c:v>8.9128886779017313E-2</c:v>
                </c:pt>
                <c:pt idx="2860">
                  <c:v>8.9010206503679079E-2</c:v>
                </c:pt>
                <c:pt idx="2861">
                  <c:v>8.9247567054355548E-2</c:v>
                </c:pt>
                <c:pt idx="2862">
                  <c:v>8.9010206503679079E-2</c:v>
                </c:pt>
                <c:pt idx="2863">
                  <c:v>8.877284595300261E-2</c:v>
                </c:pt>
                <c:pt idx="2864">
                  <c:v>8.8416805126987894E-2</c:v>
                </c:pt>
                <c:pt idx="2865">
                  <c:v>8.8416805126987894E-2</c:v>
                </c:pt>
                <c:pt idx="2866">
                  <c:v>8.8416805126987894E-2</c:v>
                </c:pt>
                <c:pt idx="2867">
                  <c:v>8.9128886779017313E-2</c:v>
                </c:pt>
                <c:pt idx="2868">
                  <c:v>8.8416805126987894E-2</c:v>
                </c:pt>
                <c:pt idx="2869">
                  <c:v>8.9128886779017313E-2</c:v>
                </c:pt>
                <c:pt idx="2870">
                  <c:v>8.7942084025634928E-2</c:v>
                </c:pt>
                <c:pt idx="2871">
                  <c:v>8.6280560170899592E-2</c:v>
                </c:pt>
                <c:pt idx="2872">
                  <c:v>8.4262995490149539E-2</c:v>
                </c:pt>
                <c:pt idx="2873">
                  <c:v>9.1977213387135048E-2</c:v>
                </c:pt>
                <c:pt idx="2874">
                  <c:v>9.2333254213149779E-2</c:v>
                </c:pt>
                <c:pt idx="2875">
                  <c:v>9.0671730358414429E-2</c:v>
                </c:pt>
                <c:pt idx="2876">
                  <c:v>9.2333254213149779E-2</c:v>
                </c:pt>
                <c:pt idx="2877">
                  <c:v>9.9335390458105854E-2</c:v>
                </c:pt>
                <c:pt idx="2878">
                  <c:v>9.3164016140517447E-2</c:v>
                </c:pt>
                <c:pt idx="2879">
                  <c:v>9.0671730358414429E-2</c:v>
                </c:pt>
                <c:pt idx="2880">
                  <c:v>9.0790410633752663E-2</c:v>
                </c:pt>
                <c:pt idx="2881">
                  <c:v>8.9959648706384995E-2</c:v>
                </c:pt>
                <c:pt idx="2882">
                  <c:v>8.9840968431046761E-2</c:v>
                </c:pt>
                <c:pt idx="2883">
                  <c:v>8.9840968431046761E-2</c:v>
                </c:pt>
                <c:pt idx="2884">
                  <c:v>8.9603607880370292E-2</c:v>
                </c:pt>
                <c:pt idx="2885">
                  <c:v>9.0553050083076195E-2</c:v>
                </c:pt>
                <c:pt idx="2886">
                  <c:v>9.0315689532399712E-2</c:v>
                </c:pt>
                <c:pt idx="2887">
                  <c:v>8.9959648706384995E-2</c:v>
                </c:pt>
                <c:pt idx="2888">
                  <c:v>8.9840968431046761E-2</c:v>
                </c:pt>
                <c:pt idx="2889">
                  <c:v>8.9366247329693796E-2</c:v>
                </c:pt>
                <c:pt idx="2890">
                  <c:v>8.9128886779017313E-2</c:v>
                </c:pt>
                <c:pt idx="2891">
                  <c:v>9.007832898172323E-2</c:v>
                </c:pt>
                <c:pt idx="2892">
                  <c:v>9.0909090909090912E-2</c:v>
                </c:pt>
                <c:pt idx="2893">
                  <c:v>9.1502492285782097E-2</c:v>
                </c:pt>
                <c:pt idx="2894">
                  <c:v>9.1027771184429132E-2</c:v>
                </c:pt>
                <c:pt idx="2895">
                  <c:v>9.2807975314502716E-2</c:v>
                </c:pt>
                <c:pt idx="2896">
                  <c:v>9.2214573937811517E-2</c:v>
                </c:pt>
                <c:pt idx="2897">
                  <c:v>9.007832898172323E-2</c:v>
                </c:pt>
                <c:pt idx="2898">
                  <c:v>9.0197009257061464E-2</c:v>
                </c:pt>
                <c:pt idx="2899">
                  <c:v>9.007832898172323E-2</c:v>
                </c:pt>
                <c:pt idx="2900">
                  <c:v>9.0315689532399712E-2</c:v>
                </c:pt>
                <c:pt idx="2901">
                  <c:v>9.0434369807737933E-2</c:v>
                </c:pt>
                <c:pt idx="2902">
                  <c:v>9.0671730358414429E-2</c:v>
                </c:pt>
                <c:pt idx="2903">
                  <c:v>9.0434369807737933E-2</c:v>
                </c:pt>
                <c:pt idx="2904">
                  <c:v>8.9959648706384995E-2</c:v>
                </c:pt>
                <c:pt idx="2905">
                  <c:v>8.9722288155708527E-2</c:v>
                </c:pt>
                <c:pt idx="2906">
                  <c:v>8.9484927605032044E-2</c:v>
                </c:pt>
                <c:pt idx="2907">
                  <c:v>8.9366247329693796E-2</c:v>
                </c:pt>
                <c:pt idx="2908">
                  <c:v>8.9959648706384995E-2</c:v>
                </c:pt>
                <c:pt idx="2909">
                  <c:v>8.9722288155708527E-2</c:v>
                </c:pt>
                <c:pt idx="2910">
                  <c:v>8.9603607880370278E-2</c:v>
                </c:pt>
                <c:pt idx="2911">
                  <c:v>9.0434369807737947E-2</c:v>
                </c:pt>
                <c:pt idx="2912">
                  <c:v>9.0315689532399712E-2</c:v>
                </c:pt>
                <c:pt idx="2913">
                  <c:v>8.9840968431046761E-2</c:v>
                </c:pt>
                <c:pt idx="2914">
                  <c:v>8.9366247329693796E-2</c:v>
                </c:pt>
                <c:pt idx="2915">
                  <c:v>8.9366247329693796E-2</c:v>
                </c:pt>
                <c:pt idx="2916">
                  <c:v>8.9366247329693796E-2</c:v>
                </c:pt>
                <c:pt idx="2917">
                  <c:v>9.0434369807737933E-2</c:v>
                </c:pt>
                <c:pt idx="2918">
                  <c:v>9.0790410633752663E-2</c:v>
                </c:pt>
                <c:pt idx="2919">
                  <c:v>8.9840968431046747E-2</c:v>
                </c:pt>
                <c:pt idx="2920">
                  <c:v>8.8891526228340845E-2</c:v>
                </c:pt>
                <c:pt idx="2921">
                  <c:v>8.9959648706384995E-2</c:v>
                </c:pt>
                <c:pt idx="2922">
                  <c:v>9.0434369807737933E-2</c:v>
                </c:pt>
                <c:pt idx="2923">
                  <c:v>8.9484927605032044E-2</c:v>
                </c:pt>
                <c:pt idx="2924">
                  <c:v>9.0315689532399712E-2</c:v>
                </c:pt>
                <c:pt idx="2925">
                  <c:v>8.9840968431046761E-2</c:v>
                </c:pt>
                <c:pt idx="2926">
                  <c:v>8.9722288155708527E-2</c:v>
                </c:pt>
                <c:pt idx="2927">
                  <c:v>8.9484927605032044E-2</c:v>
                </c:pt>
                <c:pt idx="2928">
                  <c:v>8.8891526228340845E-2</c:v>
                </c:pt>
                <c:pt idx="2929">
                  <c:v>8.9484927605032044E-2</c:v>
                </c:pt>
                <c:pt idx="2930">
                  <c:v>8.9959648706384995E-2</c:v>
                </c:pt>
                <c:pt idx="2931">
                  <c:v>9.0197009257061464E-2</c:v>
                </c:pt>
                <c:pt idx="2932">
                  <c:v>9.0553050083076195E-2</c:v>
                </c:pt>
                <c:pt idx="2933">
                  <c:v>9.0909090909090912E-2</c:v>
                </c:pt>
                <c:pt idx="2934">
                  <c:v>9.0434369807737947E-2</c:v>
                </c:pt>
                <c:pt idx="2935">
                  <c:v>9.0197009257061478E-2</c:v>
                </c:pt>
                <c:pt idx="2936">
                  <c:v>8.9722288155708527E-2</c:v>
                </c:pt>
                <c:pt idx="2937">
                  <c:v>8.9366247329693796E-2</c:v>
                </c:pt>
                <c:pt idx="2938">
                  <c:v>8.8654165677664376E-2</c:v>
                </c:pt>
                <c:pt idx="2939">
                  <c:v>8.9010206503679093E-2</c:v>
                </c:pt>
                <c:pt idx="2940">
                  <c:v>8.9603607880370292E-2</c:v>
                </c:pt>
                <c:pt idx="2941">
                  <c:v>8.9603607880370292E-2</c:v>
                </c:pt>
                <c:pt idx="2942">
                  <c:v>8.9247567054355562E-2</c:v>
                </c:pt>
                <c:pt idx="2943">
                  <c:v>8.9366247329693796E-2</c:v>
                </c:pt>
                <c:pt idx="2944">
                  <c:v>8.9722288155708527E-2</c:v>
                </c:pt>
                <c:pt idx="2945">
                  <c:v>9.0553050083076195E-2</c:v>
                </c:pt>
                <c:pt idx="2946">
                  <c:v>8.9484927605032044E-2</c:v>
                </c:pt>
                <c:pt idx="2947">
                  <c:v>8.9840968431046761E-2</c:v>
                </c:pt>
                <c:pt idx="2948">
                  <c:v>9.0315689532399712E-2</c:v>
                </c:pt>
                <c:pt idx="2949">
                  <c:v>9.0434369807737947E-2</c:v>
                </c:pt>
                <c:pt idx="2950">
                  <c:v>8.9603607880370292E-2</c:v>
                </c:pt>
                <c:pt idx="2951">
                  <c:v>8.9603607880370292E-2</c:v>
                </c:pt>
                <c:pt idx="2952">
                  <c:v>9.0434369807737947E-2</c:v>
                </c:pt>
                <c:pt idx="2953">
                  <c:v>8.9840968431046747E-2</c:v>
                </c:pt>
                <c:pt idx="2954">
                  <c:v>8.9722288155708527E-2</c:v>
                </c:pt>
                <c:pt idx="2955">
                  <c:v>8.9722288155708527E-2</c:v>
                </c:pt>
                <c:pt idx="2956">
                  <c:v>8.9722288155708527E-2</c:v>
                </c:pt>
                <c:pt idx="2957">
                  <c:v>8.9603607880370278E-2</c:v>
                </c:pt>
                <c:pt idx="2958">
                  <c:v>9.007832898172323E-2</c:v>
                </c:pt>
                <c:pt idx="2959">
                  <c:v>9.0553050083076195E-2</c:v>
                </c:pt>
                <c:pt idx="2960">
                  <c:v>9.007832898172323E-2</c:v>
                </c:pt>
                <c:pt idx="2961">
                  <c:v>8.9722288155708527E-2</c:v>
                </c:pt>
                <c:pt idx="2962">
                  <c:v>8.9484927605032044E-2</c:v>
                </c:pt>
                <c:pt idx="2963">
                  <c:v>8.9722288155708527E-2</c:v>
                </c:pt>
                <c:pt idx="2964">
                  <c:v>8.9603607880370292E-2</c:v>
                </c:pt>
                <c:pt idx="2965">
                  <c:v>8.9840968431046761E-2</c:v>
                </c:pt>
                <c:pt idx="2966">
                  <c:v>8.9603607880370292E-2</c:v>
                </c:pt>
                <c:pt idx="2967">
                  <c:v>8.9840968431046747E-2</c:v>
                </c:pt>
                <c:pt idx="2968">
                  <c:v>8.9128886779017313E-2</c:v>
                </c:pt>
                <c:pt idx="2969">
                  <c:v>8.9128886779017313E-2</c:v>
                </c:pt>
                <c:pt idx="2970">
                  <c:v>8.8891526228340845E-2</c:v>
                </c:pt>
                <c:pt idx="2971">
                  <c:v>8.9603607880370278E-2</c:v>
                </c:pt>
                <c:pt idx="2972">
                  <c:v>8.9959648706384995E-2</c:v>
                </c:pt>
                <c:pt idx="2973">
                  <c:v>9.0553050083076195E-2</c:v>
                </c:pt>
                <c:pt idx="2974">
                  <c:v>8.9722288155708527E-2</c:v>
                </c:pt>
                <c:pt idx="2975">
                  <c:v>8.9366247329693796E-2</c:v>
                </c:pt>
                <c:pt idx="2976">
                  <c:v>8.9722288155708527E-2</c:v>
                </c:pt>
                <c:pt idx="2977">
                  <c:v>8.9722288155708527E-2</c:v>
                </c:pt>
                <c:pt idx="2978">
                  <c:v>9.0434369807737947E-2</c:v>
                </c:pt>
                <c:pt idx="2979">
                  <c:v>8.9722288155708527E-2</c:v>
                </c:pt>
                <c:pt idx="2980">
                  <c:v>9.007832898172323E-2</c:v>
                </c:pt>
                <c:pt idx="2981">
                  <c:v>8.9603607880370278E-2</c:v>
                </c:pt>
                <c:pt idx="2982">
                  <c:v>9.0553050083076195E-2</c:v>
                </c:pt>
                <c:pt idx="2983">
                  <c:v>9.0434369807737947E-2</c:v>
                </c:pt>
                <c:pt idx="2984">
                  <c:v>8.9722288155708527E-2</c:v>
                </c:pt>
                <c:pt idx="2985">
                  <c:v>9.0434369807737947E-2</c:v>
                </c:pt>
                <c:pt idx="2986">
                  <c:v>8.9840968431046747E-2</c:v>
                </c:pt>
                <c:pt idx="2987">
                  <c:v>8.9959648706384995E-2</c:v>
                </c:pt>
                <c:pt idx="2988">
                  <c:v>8.9722288155708527E-2</c:v>
                </c:pt>
                <c:pt idx="2989">
                  <c:v>8.9366247329693796E-2</c:v>
                </c:pt>
                <c:pt idx="2990">
                  <c:v>8.9128886779017313E-2</c:v>
                </c:pt>
                <c:pt idx="2991">
                  <c:v>8.9247567054355562E-2</c:v>
                </c:pt>
                <c:pt idx="2992">
                  <c:v>8.9722288155708527E-2</c:v>
                </c:pt>
                <c:pt idx="2993">
                  <c:v>9.007832898172323E-2</c:v>
                </c:pt>
                <c:pt idx="2994">
                  <c:v>8.9959648706384995E-2</c:v>
                </c:pt>
                <c:pt idx="2995">
                  <c:v>9.0315689532399712E-2</c:v>
                </c:pt>
                <c:pt idx="2996">
                  <c:v>9.007832898172323E-2</c:v>
                </c:pt>
                <c:pt idx="2997">
                  <c:v>8.9603607880370292E-2</c:v>
                </c:pt>
                <c:pt idx="2998">
                  <c:v>8.8891526228340845E-2</c:v>
                </c:pt>
                <c:pt idx="2999">
                  <c:v>8.877284595300261E-2</c:v>
                </c:pt>
                <c:pt idx="3000">
                  <c:v>8.9722288155708527E-2</c:v>
                </c:pt>
                <c:pt idx="3001">
                  <c:v>9.0315689532399712E-2</c:v>
                </c:pt>
                <c:pt idx="3002">
                  <c:v>8.9722288155708527E-2</c:v>
                </c:pt>
                <c:pt idx="3003">
                  <c:v>8.9247567054355562E-2</c:v>
                </c:pt>
                <c:pt idx="3004">
                  <c:v>8.8654165677664376E-2</c:v>
                </c:pt>
                <c:pt idx="3005">
                  <c:v>8.9128886779017313E-2</c:v>
                </c:pt>
                <c:pt idx="3006">
                  <c:v>8.9484927605032044E-2</c:v>
                </c:pt>
                <c:pt idx="3007">
                  <c:v>8.9603607880370278E-2</c:v>
                </c:pt>
                <c:pt idx="3008">
                  <c:v>8.9366247329693796E-2</c:v>
                </c:pt>
                <c:pt idx="3009">
                  <c:v>8.9128886779017313E-2</c:v>
                </c:pt>
                <c:pt idx="3010">
                  <c:v>8.9128886779017313E-2</c:v>
                </c:pt>
                <c:pt idx="3011">
                  <c:v>8.8891526228340845E-2</c:v>
                </c:pt>
                <c:pt idx="3012">
                  <c:v>8.9010206503679079E-2</c:v>
                </c:pt>
                <c:pt idx="3013">
                  <c:v>8.9128886779017313E-2</c:v>
                </c:pt>
                <c:pt idx="3014">
                  <c:v>9.007832898172323E-2</c:v>
                </c:pt>
                <c:pt idx="3015">
                  <c:v>8.9840968431046761E-2</c:v>
                </c:pt>
                <c:pt idx="3016">
                  <c:v>8.9959648706384995E-2</c:v>
                </c:pt>
                <c:pt idx="3017">
                  <c:v>9.007832898172323E-2</c:v>
                </c:pt>
                <c:pt idx="3018">
                  <c:v>9.0790410633752677E-2</c:v>
                </c:pt>
                <c:pt idx="3019">
                  <c:v>9.0197009257061478E-2</c:v>
                </c:pt>
                <c:pt idx="3020">
                  <c:v>8.9484927605032044E-2</c:v>
                </c:pt>
                <c:pt idx="3021">
                  <c:v>8.9603607880370292E-2</c:v>
                </c:pt>
                <c:pt idx="3022">
                  <c:v>8.8891526228340845E-2</c:v>
                </c:pt>
                <c:pt idx="3023">
                  <c:v>8.8654165677664362E-2</c:v>
                </c:pt>
                <c:pt idx="3024">
                  <c:v>8.8891526228340845E-2</c:v>
                </c:pt>
                <c:pt idx="3025">
                  <c:v>8.9128886779017313E-2</c:v>
                </c:pt>
                <c:pt idx="3026">
                  <c:v>8.8654165677664376E-2</c:v>
                </c:pt>
                <c:pt idx="3027">
                  <c:v>8.9128886779017313E-2</c:v>
                </c:pt>
                <c:pt idx="3028">
                  <c:v>8.9484927605032044E-2</c:v>
                </c:pt>
                <c:pt idx="3029">
                  <c:v>8.9484927605032044E-2</c:v>
                </c:pt>
                <c:pt idx="3030">
                  <c:v>8.9484927605032044E-2</c:v>
                </c:pt>
                <c:pt idx="3031">
                  <c:v>8.9247567054355548E-2</c:v>
                </c:pt>
                <c:pt idx="3032">
                  <c:v>8.8891526228340845E-2</c:v>
                </c:pt>
                <c:pt idx="3033">
                  <c:v>8.8535485402326128E-2</c:v>
                </c:pt>
                <c:pt idx="3034">
                  <c:v>8.8535485402326128E-2</c:v>
                </c:pt>
                <c:pt idx="3035">
                  <c:v>8.8535485402326128E-2</c:v>
                </c:pt>
                <c:pt idx="3036">
                  <c:v>8.8535485402326128E-2</c:v>
                </c:pt>
                <c:pt idx="3037">
                  <c:v>8.877284595300261E-2</c:v>
                </c:pt>
                <c:pt idx="3038">
                  <c:v>8.8535485402326128E-2</c:v>
                </c:pt>
                <c:pt idx="3039">
                  <c:v>8.8298124851649631E-2</c:v>
                </c:pt>
                <c:pt idx="3040">
                  <c:v>8.8654165677664376E-2</c:v>
                </c:pt>
                <c:pt idx="3041">
                  <c:v>8.8891526228340845E-2</c:v>
                </c:pt>
                <c:pt idx="3042">
                  <c:v>8.9484927605032044E-2</c:v>
                </c:pt>
                <c:pt idx="3043">
                  <c:v>8.9128886779017313E-2</c:v>
                </c:pt>
                <c:pt idx="3044">
                  <c:v>8.8416805126987894E-2</c:v>
                </c:pt>
                <c:pt idx="3045">
                  <c:v>8.8654165677664376E-2</c:v>
                </c:pt>
                <c:pt idx="3046">
                  <c:v>9.2807975314502716E-2</c:v>
                </c:pt>
                <c:pt idx="3047">
                  <c:v>8.9247567054355562E-2</c:v>
                </c:pt>
                <c:pt idx="3048">
                  <c:v>8.9959648706384995E-2</c:v>
                </c:pt>
                <c:pt idx="3049">
                  <c:v>9.0315689532399712E-2</c:v>
                </c:pt>
                <c:pt idx="3050">
                  <c:v>8.9840968431046747E-2</c:v>
                </c:pt>
                <c:pt idx="3051">
                  <c:v>9.0434369807737933E-2</c:v>
                </c:pt>
                <c:pt idx="3052">
                  <c:v>9.0315689532399712E-2</c:v>
                </c:pt>
                <c:pt idx="3053">
                  <c:v>9.0197009257061478E-2</c:v>
                </c:pt>
                <c:pt idx="3054">
                  <c:v>9.0197009257061478E-2</c:v>
                </c:pt>
                <c:pt idx="3055">
                  <c:v>8.9603607880370278E-2</c:v>
                </c:pt>
                <c:pt idx="3056">
                  <c:v>8.9959648706384995E-2</c:v>
                </c:pt>
                <c:pt idx="3057">
                  <c:v>8.9840968431046761E-2</c:v>
                </c:pt>
                <c:pt idx="3058">
                  <c:v>8.9366247329693796E-2</c:v>
                </c:pt>
                <c:pt idx="3059">
                  <c:v>8.8298124851649631E-2</c:v>
                </c:pt>
                <c:pt idx="3060">
                  <c:v>8.8654165677664376E-2</c:v>
                </c:pt>
                <c:pt idx="3061">
                  <c:v>8.8654165677664376E-2</c:v>
                </c:pt>
                <c:pt idx="3062">
                  <c:v>8.8179444576311411E-2</c:v>
                </c:pt>
                <c:pt idx="3063">
                  <c:v>8.7823403750296694E-2</c:v>
                </c:pt>
                <c:pt idx="3064">
                  <c:v>8.8060764300973177E-2</c:v>
                </c:pt>
                <c:pt idx="3065">
                  <c:v>8.8535485402326128E-2</c:v>
                </c:pt>
                <c:pt idx="3066">
                  <c:v>8.9603607880370278E-2</c:v>
                </c:pt>
                <c:pt idx="3067">
                  <c:v>8.9366247329693796E-2</c:v>
                </c:pt>
                <c:pt idx="3068">
                  <c:v>8.9484927605032044E-2</c:v>
                </c:pt>
                <c:pt idx="3069">
                  <c:v>8.9959648706384995E-2</c:v>
                </c:pt>
                <c:pt idx="3070">
                  <c:v>8.9366247329693796E-2</c:v>
                </c:pt>
                <c:pt idx="3071">
                  <c:v>8.9603607880370278E-2</c:v>
                </c:pt>
                <c:pt idx="3072">
                  <c:v>8.9128886779017313E-2</c:v>
                </c:pt>
                <c:pt idx="3073">
                  <c:v>8.8891526228340845E-2</c:v>
                </c:pt>
                <c:pt idx="3074">
                  <c:v>8.8179444576311411E-2</c:v>
                </c:pt>
                <c:pt idx="3075">
                  <c:v>8.8179444576311411E-2</c:v>
                </c:pt>
                <c:pt idx="3076">
                  <c:v>8.8535485402326128E-2</c:v>
                </c:pt>
                <c:pt idx="3077">
                  <c:v>8.7823403750296708E-2</c:v>
                </c:pt>
                <c:pt idx="3078">
                  <c:v>8.7586043199620225E-2</c:v>
                </c:pt>
                <c:pt idx="3079">
                  <c:v>8.7704723474958446E-2</c:v>
                </c:pt>
                <c:pt idx="3080">
                  <c:v>8.7586043199620225E-2</c:v>
                </c:pt>
                <c:pt idx="3081">
                  <c:v>8.7823403750296694E-2</c:v>
                </c:pt>
                <c:pt idx="3082">
                  <c:v>8.7942084025634928E-2</c:v>
                </c:pt>
                <c:pt idx="3083">
                  <c:v>8.8298124851649631E-2</c:v>
                </c:pt>
                <c:pt idx="3084">
                  <c:v>8.9247567054355548E-2</c:v>
                </c:pt>
                <c:pt idx="3085">
                  <c:v>8.877284595300261E-2</c:v>
                </c:pt>
                <c:pt idx="3086">
                  <c:v>8.8060764300973177E-2</c:v>
                </c:pt>
                <c:pt idx="3087">
                  <c:v>8.7704723474958446E-2</c:v>
                </c:pt>
                <c:pt idx="3088">
                  <c:v>8.7942084025634928E-2</c:v>
                </c:pt>
                <c:pt idx="3089">
                  <c:v>8.8891526228340845E-2</c:v>
                </c:pt>
                <c:pt idx="3090">
                  <c:v>8.9128886779017313E-2</c:v>
                </c:pt>
                <c:pt idx="3091">
                  <c:v>8.9366247329693796E-2</c:v>
                </c:pt>
                <c:pt idx="3092">
                  <c:v>8.8654165677664362E-2</c:v>
                </c:pt>
                <c:pt idx="3093">
                  <c:v>8.8416805126987894E-2</c:v>
                </c:pt>
                <c:pt idx="3094">
                  <c:v>8.877284595300261E-2</c:v>
                </c:pt>
                <c:pt idx="3095">
                  <c:v>8.8891526228340845E-2</c:v>
                </c:pt>
                <c:pt idx="3096">
                  <c:v>8.9484927605032044E-2</c:v>
                </c:pt>
                <c:pt idx="3097">
                  <c:v>8.8535485402326128E-2</c:v>
                </c:pt>
                <c:pt idx="3098">
                  <c:v>8.8416805126987894E-2</c:v>
                </c:pt>
                <c:pt idx="3099">
                  <c:v>8.9247567054355562E-2</c:v>
                </c:pt>
                <c:pt idx="3100">
                  <c:v>8.9128886779017313E-2</c:v>
                </c:pt>
                <c:pt idx="3101">
                  <c:v>8.8416805126987894E-2</c:v>
                </c:pt>
                <c:pt idx="3102">
                  <c:v>8.9247567054355562E-2</c:v>
                </c:pt>
                <c:pt idx="3103">
                  <c:v>8.9247567054355562E-2</c:v>
                </c:pt>
                <c:pt idx="3104">
                  <c:v>8.877284595300261E-2</c:v>
                </c:pt>
                <c:pt idx="3105">
                  <c:v>8.8179444576311411E-2</c:v>
                </c:pt>
                <c:pt idx="3106">
                  <c:v>8.8298124851649631E-2</c:v>
                </c:pt>
                <c:pt idx="3107">
                  <c:v>8.9010206503679079E-2</c:v>
                </c:pt>
                <c:pt idx="3108">
                  <c:v>8.877284595300261E-2</c:v>
                </c:pt>
                <c:pt idx="3109">
                  <c:v>8.8654165677664362E-2</c:v>
                </c:pt>
                <c:pt idx="3110">
                  <c:v>8.7942084025634928E-2</c:v>
                </c:pt>
                <c:pt idx="3111">
                  <c:v>8.8060764300973177E-2</c:v>
                </c:pt>
                <c:pt idx="3112">
                  <c:v>8.8298124851649631E-2</c:v>
                </c:pt>
                <c:pt idx="3113">
                  <c:v>8.9010206503679079E-2</c:v>
                </c:pt>
                <c:pt idx="3114">
                  <c:v>8.877284595300261E-2</c:v>
                </c:pt>
                <c:pt idx="3115">
                  <c:v>8.8654165677664376E-2</c:v>
                </c:pt>
                <c:pt idx="3116">
                  <c:v>8.9366247329693796E-2</c:v>
                </c:pt>
                <c:pt idx="3117">
                  <c:v>8.9247567054355562E-2</c:v>
                </c:pt>
                <c:pt idx="3118">
                  <c:v>8.8060764300973177E-2</c:v>
                </c:pt>
                <c:pt idx="3119">
                  <c:v>8.8298124851649631E-2</c:v>
                </c:pt>
                <c:pt idx="3120">
                  <c:v>8.8891526228340845E-2</c:v>
                </c:pt>
                <c:pt idx="3121">
                  <c:v>8.8891526228340845E-2</c:v>
                </c:pt>
                <c:pt idx="3122">
                  <c:v>8.9128886779017313E-2</c:v>
                </c:pt>
                <c:pt idx="3123">
                  <c:v>8.9484927605032044E-2</c:v>
                </c:pt>
                <c:pt idx="3124">
                  <c:v>8.9484927605032044E-2</c:v>
                </c:pt>
                <c:pt idx="3125">
                  <c:v>8.8535485402326128E-2</c:v>
                </c:pt>
                <c:pt idx="3126">
                  <c:v>8.8654165677664376E-2</c:v>
                </c:pt>
                <c:pt idx="3127">
                  <c:v>8.8416805126987907E-2</c:v>
                </c:pt>
                <c:pt idx="3128">
                  <c:v>9.3994778067885101E-2</c:v>
                </c:pt>
                <c:pt idx="3129">
                  <c:v>9.007832898172323E-2</c:v>
                </c:pt>
                <c:pt idx="3130">
                  <c:v>8.877284595300261E-2</c:v>
                </c:pt>
                <c:pt idx="3131">
                  <c:v>8.8654165677664362E-2</c:v>
                </c:pt>
                <c:pt idx="3132">
                  <c:v>8.8891526228340845E-2</c:v>
                </c:pt>
                <c:pt idx="3133">
                  <c:v>8.9128886779017313E-2</c:v>
                </c:pt>
                <c:pt idx="3134">
                  <c:v>8.9247567054355548E-2</c:v>
                </c:pt>
                <c:pt idx="3135">
                  <c:v>8.877284595300261E-2</c:v>
                </c:pt>
                <c:pt idx="3136">
                  <c:v>8.8060764300973177E-2</c:v>
                </c:pt>
                <c:pt idx="3137">
                  <c:v>8.7942084025634928E-2</c:v>
                </c:pt>
                <c:pt idx="3138">
                  <c:v>8.8416805126987894E-2</c:v>
                </c:pt>
                <c:pt idx="3139">
                  <c:v>8.8179444576311411E-2</c:v>
                </c:pt>
                <c:pt idx="3140">
                  <c:v>8.8416805126987894E-2</c:v>
                </c:pt>
                <c:pt idx="3141">
                  <c:v>8.877284595300261E-2</c:v>
                </c:pt>
                <c:pt idx="3142">
                  <c:v>8.9010206503679093E-2</c:v>
                </c:pt>
                <c:pt idx="3143">
                  <c:v>8.877284595300261E-2</c:v>
                </c:pt>
                <c:pt idx="3144">
                  <c:v>8.7942084025634928E-2</c:v>
                </c:pt>
                <c:pt idx="3145">
                  <c:v>8.8179444576311411E-2</c:v>
                </c:pt>
                <c:pt idx="3146">
                  <c:v>8.7823403750296694E-2</c:v>
                </c:pt>
                <c:pt idx="3147">
                  <c:v>8.7942084025634928E-2</c:v>
                </c:pt>
                <c:pt idx="3148">
                  <c:v>8.7823403750296708E-2</c:v>
                </c:pt>
                <c:pt idx="3149">
                  <c:v>8.8060764300973163E-2</c:v>
                </c:pt>
                <c:pt idx="3150">
                  <c:v>8.8060764300973163E-2</c:v>
                </c:pt>
                <c:pt idx="3151">
                  <c:v>8.9010206503679079E-2</c:v>
                </c:pt>
                <c:pt idx="3152">
                  <c:v>8.9840968431046747E-2</c:v>
                </c:pt>
                <c:pt idx="3153">
                  <c:v>8.8535485402326128E-2</c:v>
                </c:pt>
                <c:pt idx="3154">
                  <c:v>8.7586043199620225E-2</c:v>
                </c:pt>
                <c:pt idx="3155">
                  <c:v>8.7586043199620225E-2</c:v>
                </c:pt>
                <c:pt idx="3156">
                  <c:v>8.6992641822929026E-2</c:v>
                </c:pt>
                <c:pt idx="3157">
                  <c:v>8.7230002373605495E-2</c:v>
                </c:pt>
                <c:pt idx="3158">
                  <c:v>8.6992641822929026E-2</c:v>
                </c:pt>
                <c:pt idx="3159">
                  <c:v>8.8060764300973177E-2</c:v>
                </c:pt>
                <c:pt idx="3160">
                  <c:v>8.8654165677664362E-2</c:v>
                </c:pt>
                <c:pt idx="3161">
                  <c:v>8.8298124851649631E-2</c:v>
                </c:pt>
                <c:pt idx="3162">
                  <c:v>8.7823403750296708E-2</c:v>
                </c:pt>
                <c:pt idx="3163">
                  <c:v>8.6992641822929026E-2</c:v>
                </c:pt>
                <c:pt idx="3164">
                  <c:v>8.7467362924281991E-2</c:v>
                </c:pt>
                <c:pt idx="3165">
                  <c:v>8.6873961547590792E-2</c:v>
                </c:pt>
                <c:pt idx="3166">
                  <c:v>8.7230002373605495E-2</c:v>
                </c:pt>
                <c:pt idx="3167">
                  <c:v>8.7586043199620225E-2</c:v>
                </c:pt>
                <c:pt idx="3168">
                  <c:v>8.7942084025634928E-2</c:v>
                </c:pt>
                <c:pt idx="3169">
                  <c:v>8.8060764300973177E-2</c:v>
                </c:pt>
                <c:pt idx="3170">
                  <c:v>8.8179444576311411E-2</c:v>
                </c:pt>
                <c:pt idx="3171">
                  <c:v>8.8179444576311411E-2</c:v>
                </c:pt>
                <c:pt idx="3172">
                  <c:v>8.7586043199620225E-2</c:v>
                </c:pt>
                <c:pt idx="3173">
                  <c:v>8.7942084025634928E-2</c:v>
                </c:pt>
                <c:pt idx="3174">
                  <c:v>8.7586043199620225E-2</c:v>
                </c:pt>
                <c:pt idx="3175">
                  <c:v>8.6992641822929026E-2</c:v>
                </c:pt>
                <c:pt idx="3176">
                  <c:v>8.7111322098267246E-2</c:v>
                </c:pt>
                <c:pt idx="3177">
                  <c:v>8.7942084025634928E-2</c:v>
                </c:pt>
                <c:pt idx="3178">
                  <c:v>8.8060764300973177E-2</c:v>
                </c:pt>
                <c:pt idx="3179">
                  <c:v>8.7823403750296708E-2</c:v>
                </c:pt>
                <c:pt idx="3180">
                  <c:v>8.7586043199620225E-2</c:v>
                </c:pt>
                <c:pt idx="3181">
                  <c:v>8.7467362924281991E-2</c:v>
                </c:pt>
                <c:pt idx="3182">
                  <c:v>8.7823403750296694E-2</c:v>
                </c:pt>
                <c:pt idx="3183">
                  <c:v>8.8654165677664362E-2</c:v>
                </c:pt>
                <c:pt idx="3184">
                  <c:v>8.9840968431046761E-2</c:v>
                </c:pt>
                <c:pt idx="3185">
                  <c:v>8.9128886779017313E-2</c:v>
                </c:pt>
                <c:pt idx="3186">
                  <c:v>8.8298124851649631E-2</c:v>
                </c:pt>
                <c:pt idx="3187">
                  <c:v>8.8535485402326128E-2</c:v>
                </c:pt>
                <c:pt idx="3188">
                  <c:v>8.7942084025634928E-2</c:v>
                </c:pt>
                <c:pt idx="3189">
                  <c:v>8.7467362924281991E-2</c:v>
                </c:pt>
                <c:pt idx="3190">
                  <c:v>8.7823403750296694E-2</c:v>
                </c:pt>
                <c:pt idx="3191">
                  <c:v>8.7823403750296694E-2</c:v>
                </c:pt>
                <c:pt idx="3192">
                  <c:v>8.7942084025634928E-2</c:v>
                </c:pt>
                <c:pt idx="3193">
                  <c:v>8.8060764300973177E-2</c:v>
                </c:pt>
                <c:pt idx="3194">
                  <c:v>8.7230002373605522E-2</c:v>
                </c:pt>
                <c:pt idx="3195">
                  <c:v>8.7348682648943743E-2</c:v>
                </c:pt>
                <c:pt idx="3196">
                  <c:v>8.8060764300973177E-2</c:v>
                </c:pt>
                <c:pt idx="3197">
                  <c:v>8.7823403750296694E-2</c:v>
                </c:pt>
                <c:pt idx="3198">
                  <c:v>8.7704723474958446E-2</c:v>
                </c:pt>
                <c:pt idx="3199">
                  <c:v>8.7704723474958446E-2</c:v>
                </c:pt>
                <c:pt idx="3200">
                  <c:v>8.7467362924281991E-2</c:v>
                </c:pt>
                <c:pt idx="3201">
                  <c:v>8.6873961547590792E-2</c:v>
                </c:pt>
                <c:pt idx="3202">
                  <c:v>8.6992641822929026E-2</c:v>
                </c:pt>
                <c:pt idx="3203">
                  <c:v>8.6992641822929026E-2</c:v>
                </c:pt>
                <c:pt idx="3204">
                  <c:v>8.7230002373605495E-2</c:v>
                </c:pt>
                <c:pt idx="3205">
                  <c:v>8.8179444576311411E-2</c:v>
                </c:pt>
                <c:pt idx="3206">
                  <c:v>8.9128886779017313E-2</c:v>
                </c:pt>
                <c:pt idx="3207">
                  <c:v>8.8060764300973177E-2</c:v>
                </c:pt>
                <c:pt idx="3208">
                  <c:v>8.8179444576311411E-2</c:v>
                </c:pt>
                <c:pt idx="3209">
                  <c:v>8.8060764300973163E-2</c:v>
                </c:pt>
                <c:pt idx="3210">
                  <c:v>8.7230002373605495E-2</c:v>
                </c:pt>
                <c:pt idx="3211">
                  <c:v>8.639924044623784E-2</c:v>
                </c:pt>
                <c:pt idx="3212">
                  <c:v>8.6280560170899592E-2</c:v>
                </c:pt>
                <c:pt idx="3213">
                  <c:v>8.6636600996914309E-2</c:v>
                </c:pt>
                <c:pt idx="3214">
                  <c:v>8.6873961547590792E-2</c:v>
                </c:pt>
                <c:pt idx="3215">
                  <c:v>8.7111322098267246E-2</c:v>
                </c:pt>
                <c:pt idx="3216">
                  <c:v>8.7467362924281991E-2</c:v>
                </c:pt>
                <c:pt idx="3217">
                  <c:v>8.8179444576311411E-2</c:v>
                </c:pt>
                <c:pt idx="3218">
                  <c:v>8.8060764300973177E-2</c:v>
                </c:pt>
                <c:pt idx="3219">
                  <c:v>8.8179444576311411E-2</c:v>
                </c:pt>
                <c:pt idx="3220">
                  <c:v>8.8179444576311411E-2</c:v>
                </c:pt>
                <c:pt idx="3221">
                  <c:v>8.8179444576311411E-2</c:v>
                </c:pt>
                <c:pt idx="3222">
                  <c:v>8.7823403750296694E-2</c:v>
                </c:pt>
                <c:pt idx="3223">
                  <c:v>8.7586043199620225E-2</c:v>
                </c:pt>
                <c:pt idx="3224">
                  <c:v>8.7230002373605495E-2</c:v>
                </c:pt>
                <c:pt idx="3225">
                  <c:v>8.7942084025634928E-2</c:v>
                </c:pt>
                <c:pt idx="3226">
                  <c:v>8.8060764300973163E-2</c:v>
                </c:pt>
                <c:pt idx="3227">
                  <c:v>8.8298124851649631E-2</c:v>
                </c:pt>
                <c:pt idx="3228">
                  <c:v>8.8179444576311411E-2</c:v>
                </c:pt>
                <c:pt idx="3229">
                  <c:v>8.7467362924281991E-2</c:v>
                </c:pt>
                <c:pt idx="3230">
                  <c:v>8.7704723474958446E-2</c:v>
                </c:pt>
                <c:pt idx="3231">
                  <c:v>8.7823403750296708E-2</c:v>
                </c:pt>
                <c:pt idx="3232">
                  <c:v>8.7467362924281991E-2</c:v>
                </c:pt>
                <c:pt idx="3233">
                  <c:v>8.7467362924281991E-2</c:v>
                </c:pt>
                <c:pt idx="3234">
                  <c:v>9.0553050083076195E-2</c:v>
                </c:pt>
                <c:pt idx="3235">
                  <c:v>8.7942084025634928E-2</c:v>
                </c:pt>
                <c:pt idx="3236">
                  <c:v>8.7942084025634928E-2</c:v>
                </c:pt>
                <c:pt idx="3237">
                  <c:v>8.7942084025634928E-2</c:v>
                </c:pt>
                <c:pt idx="3238">
                  <c:v>8.6992641822929026E-2</c:v>
                </c:pt>
                <c:pt idx="3239">
                  <c:v>8.6517920721576075E-2</c:v>
                </c:pt>
                <c:pt idx="3240">
                  <c:v>8.6517920721576061E-2</c:v>
                </c:pt>
                <c:pt idx="3241">
                  <c:v>8.7111322098267246E-2</c:v>
                </c:pt>
                <c:pt idx="3242">
                  <c:v>8.7230002373605495E-2</c:v>
                </c:pt>
                <c:pt idx="3243">
                  <c:v>8.6873961547590792E-2</c:v>
                </c:pt>
                <c:pt idx="3244">
                  <c:v>8.6992641822929026E-2</c:v>
                </c:pt>
                <c:pt idx="3245">
                  <c:v>8.7111322098267246E-2</c:v>
                </c:pt>
                <c:pt idx="3246">
                  <c:v>8.6992641822929026E-2</c:v>
                </c:pt>
                <c:pt idx="3247">
                  <c:v>8.6755281272252543E-2</c:v>
                </c:pt>
                <c:pt idx="3248">
                  <c:v>8.7586043199620225E-2</c:v>
                </c:pt>
                <c:pt idx="3249">
                  <c:v>8.7704723474958446E-2</c:v>
                </c:pt>
                <c:pt idx="3250">
                  <c:v>8.7704723474958446E-2</c:v>
                </c:pt>
                <c:pt idx="3251">
                  <c:v>8.7704723474958446E-2</c:v>
                </c:pt>
                <c:pt idx="3252">
                  <c:v>8.7348682648943743E-2</c:v>
                </c:pt>
                <c:pt idx="3253">
                  <c:v>8.6161879895561344E-2</c:v>
                </c:pt>
                <c:pt idx="3254">
                  <c:v>8.639924044623784E-2</c:v>
                </c:pt>
                <c:pt idx="3255">
                  <c:v>8.6873961547590792E-2</c:v>
                </c:pt>
                <c:pt idx="3256">
                  <c:v>8.6992641822929026E-2</c:v>
                </c:pt>
                <c:pt idx="3257">
                  <c:v>8.639924044623784E-2</c:v>
                </c:pt>
                <c:pt idx="3258">
                  <c:v>8.6755281272252543E-2</c:v>
                </c:pt>
                <c:pt idx="3259">
                  <c:v>8.6636600996914309E-2</c:v>
                </c:pt>
                <c:pt idx="3260">
                  <c:v>8.6517920721576061E-2</c:v>
                </c:pt>
                <c:pt idx="3261">
                  <c:v>8.6755281272252543E-2</c:v>
                </c:pt>
                <c:pt idx="3262">
                  <c:v>8.6636600996914309E-2</c:v>
                </c:pt>
                <c:pt idx="3263">
                  <c:v>8.6517920721576075E-2</c:v>
                </c:pt>
                <c:pt idx="3264">
                  <c:v>8.6517920721576075E-2</c:v>
                </c:pt>
                <c:pt idx="3265">
                  <c:v>8.7111322098267246E-2</c:v>
                </c:pt>
                <c:pt idx="3266">
                  <c:v>8.7230002373605495E-2</c:v>
                </c:pt>
                <c:pt idx="3267">
                  <c:v>8.7230002373605495E-2</c:v>
                </c:pt>
                <c:pt idx="3268">
                  <c:v>8.7467362924281991E-2</c:v>
                </c:pt>
                <c:pt idx="3269">
                  <c:v>8.7823403750296694E-2</c:v>
                </c:pt>
                <c:pt idx="3270">
                  <c:v>8.7467362924281991E-2</c:v>
                </c:pt>
                <c:pt idx="3271">
                  <c:v>8.6636600996914309E-2</c:v>
                </c:pt>
                <c:pt idx="3272">
                  <c:v>8.6755281272252543E-2</c:v>
                </c:pt>
                <c:pt idx="3273">
                  <c:v>8.6755281272252543E-2</c:v>
                </c:pt>
                <c:pt idx="3274">
                  <c:v>8.7348682648943743E-2</c:v>
                </c:pt>
                <c:pt idx="3275">
                  <c:v>8.7467362924281991E-2</c:v>
                </c:pt>
                <c:pt idx="3276">
                  <c:v>8.7348682648943743E-2</c:v>
                </c:pt>
                <c:pt idx="3277">
                  <c:v>8.7467362924281991E-2</c:v>
                </c:pt>
                <c:pt idx="3278">
                  <c:v>8.7111322098267246E-2</c:v>
                </c:pt>
                <c:pt idx="3279">
                  <c:v>8.7348682648943743E-2</c:v>
                </c:pt>
                <c:pt idx="3280">
                  <c:v>8.7348682648943743E-2</c:v>
                </c:pt>
                <c:pt idx="3281">
                  <c:v>8.6636600996914323E-2</c:v>
                </c:pt>
                <c:pt idx="3282">
                  <c:v>8.6280560170899592E-2</c:v>
                </c:pt>
                <c:pt idx="3283">
                  <c:v>8.6755281272252543E-2</c:v>
                </c:pt>
                <c:pt idx="3284">
                  <c:v>8.7230002373605495E-2</c:v>
                </c:pt>
                <c:pt idx="3285">
                  <c:v>8.7704723474958446E-2</c:v>
                </c:pt>
                <c:pt idx="3286">
                  <c:v>8.7348682648943743E-2</c:v>
                </c:pt>
                <c:pt idx="3287">
                  <c:v>8.7467362924281991E-2</c:v>
                </c:pt>
                <c:pt idx="3288">
                  <c:v>8.7704723474958446E-2</c:v>
                </c:pt>
                <c:pt idx="3289">
                  <c:v>8.7111322098267246E-2</c:v>
                </c:pt>
                <c:pt idx="3290">
                  <c:v>8.711132209826726E-2</c:v>
                </c:pt>
                <c:pt idx="3291">
                  <c:v>8.7586043199620225E-2</c:v>
                </c:pt>
                <c:pt idx="3292">
                  <c:v>8.7230002373605522E-2</c:v>
                </c:pt>
                <c:pt idx="3293">
                  <c:v>8.6992641822929026E-2</c:v>
                </c:pt>
                <c:pt idx="3294">
                  <c:v>8.7111322098267246E-2</c:v>
                </c:pt>
                <c:pt idx="3295">
                  <c:v>8.7348682648943743E-2</c:v>
                </c:pt>
                <c:pt idx="3296">
                  <c:v>8.7111322098267246E-2</c:v>
                </c:pt>
                <c:pt idx="3297">
                  <c:v>8.7230002373605495E-2</c:v>
                </c:pt>
                <c:pt idx="3298">
                  <c:v>8.6992641822929026E-2</c:v>
                </c:pt>
                <c:pt idx="3299">
                  <c:v>8.7111322098267246E-2</c:v>
                </c:pt>
                <c:pt idx="3300">
                  <c:v>8.7586043199620225E-2</c:v>
                </c:pt>
                <c:pt idx="3301">
                  <c:v>8.7111322098267246E-2</c:v>
                </c:pt>
                <c:pt idx="3302">
                  <c:v>8.6755281272252543E-2</c:v>
                </c:pt>
                <c:pt idx="3303">
                  <c:v>8.6992641822929026E-2</c:v>
                </c:pt>
                <c:pt idx="3304">
                  <c:v>8.6636600996914309E-2</c:v>
                </c:pt>
                <c:pt idx="3305">
                  <c:v>8.6636600996914323E-2</c:v>
                </c:pt>
                <c:pt idx="3306">
                  <c:v>8.639924044623784E-2</c:v>
                </c:pt>
                <c:pt idx="3307">
                  <c:v>8.6280560170899592E-2</c:v>
                </c:pt>
                <c:pt idx="3308">
                  <c:v>8.639924044623784E-2</c:v>
                </c:pt>
                <c:pt idx="3309">
                  <c:v>8.6517920721576061E-2</c:v>
                </c:pt>
                <c:pt idx="3310">
                  <c:v>8.6517920721576061E-2</c:v>
                </c:pt>
                <c:pt idx="3311">
                  <c:v>8.6517920721576061E-2</c:v>
                </c:pt>
                <c:pt idx="3312">
                  <c:v>8.6755281272252543E-2</c:v>
                </c:pt>
                <c:pt idx="3313">
                  <c:v>8.6992641822929026E-2</c:v>
                </c:pt>
                <c:pt idx="3314">
                  <c:v>8.7467362924281991E-2</c:v>
                </c:pt>
                <c:pt idx="3315">
                  <c:v>8.7704723474958446E-2</c:v>
                </c:pt>
                <c:pt idx="3316">
                  <c:v>8.8298124851649673E-2</c:v>
                </c:pt>
                <c:pt idx="3317">
                  <c:v>8.9128886779017313E-2</c:v>
                </c:pt>
                <c:pt idx="3318">
                  <c:v>8.7586043199620225E-2</c:v>
                </c:pt>
                <c:pt idx="3319">
                  <c:v>8.7111322098267246E-2</c:v>
                </c:pt>
                <c:pt idx="3320">
                  <c:v>8.6517920721576061E-2</c:v>
                </c:pt>
                <c:pt idx="3321">
                  <c:v>8.7348682648943743E-2</c:v>
                </c:pt>
                <c:pt idx="3322">
                  <c:v>8.7230002373605522E-2</c:v>
                </c:pt>
                <c:pt idx="3323">
                  <c:v>8.5924519344884862E-2</c:v>
                </c:pt>
                <c:pt idx="3324">
                  <c:v>8.6636600996914309E-2</c:v>
                </c:pt>
                <c:pt idx="3325">
                  <c:v>8.6992641822929026E-2</c:v>
                </c:pt>
                <c:pt idx="3326">
                  <c:v>8.7111322098267246E-2</c:v>
                </c:pt>
                <c:pt idx="3327">
                  <c:v>8.6992641822929026E-2</c:v>
                </c:pt>
                <c:pt idx="3328">
                  <c:v>8.7467362924281991E-2</c:v>
                </c:pt>
                <c:pt idx="3329">
                  <c:v>8.7586043199620225E-2</c:v>
                </c:pt>
                <c:pt idx="3330">
                  <c:v>8.7586043199620225E-2</c:v>
                </c:pt>
                <c:pt idx="3331">
                  <c:v>8.7348682648943743E-2</c:v>
                </c:pt>
                <c:pt idx="3332">
                  <c:v>8.7348682648943743E-2</c:v>
                </c:pt>
                <c:pt idx="3333">
                  <c:v>8.6992641822929026E-2</c:v>
                </c:pt>
                <c:pt idx="3334">
                  <c:v>8.6992641822929026E-2</c:v>
                </c:pt>
                <c:pt idx="3335">
                  <c:v>8.7586043199620225E-2</c:v>
                </c:pt>
                <c:pt idx="3336">
                  <c:v>8.7586043199620225E-2</c:v>
                </c:pt>
                <c:pt idx="3337">
                  <c:v>8.7111322098267246E-2</c:v>
                </c:pt>
                <c:pt idx="3338">
                  <c:v>8.7230002373605495E-2</c:v>
                </c:pt>
                <c:pt idx="3339">
                  <c:v>8.7111322098267246E-2</c:v>
                </c:pt>
                <c:pt idx="3340">
                  <c:v>8.6636600996914309E-2</c:v>
                </c:pt>
                <c:pt idx="3341">
                  <c:v>8.6517920721576061E-2</c:v>
                </c:pt>
                <c:pt idx="3342">
                  <c:v>8.6161879895561344E-2</c:v>
                </c:pt>
                <c:pt idx="3343">
                  <c:v>8.604319962022311E-2</c:v>
                </c:pt>
                <c:pt idx="3344">
                  <c:v>8.6517920721576061E-2</c:v>
                </c:pt>
                <c:pt idx="3345">
                  <c:v>8.6517920721576061E-2</c:v>
                </c:pt>
                <c:pt idx="3346">
                  <c:v>8.6636600996914309E-2</c:v>
                </c:pt>
                <c:pt idx="3347">
                  <c:v>8.6517920721576061E-2</c:v>
                </c:pt>
                <c:pt idx="3348">
                  <c:v>8.6517920721576075E-2</c:v>
                </c:pt>
                <c:pt idx="3349">
                  <c:v>8.7586043199620225E-2</c:v>
                </c:pt>
                <c:pt idx="3350">
                  <c:v>8.7942084025634928E-2</c:v>
                </c:pt>
                <c:pt idx="3351">
                  <c:v>8.7348682648943743E-2</c:v>
                </c:pt>
                <c:pt idx="3352">
                  <c:v>8.7348682648943743E-2</c:v>
                </c:pt>
                <c:pt idx="3353">
                  <c:v>8.6755281272252543E-2</c:v>
                </c:pt>
                <c:pt idx="3354">
                  <c:v>8.6992641822929026E-2</c:v>
                </c:pt>
                <c:pt idx="3355">
                  <c:v>8.639924044623784E-2</c:v>
                </c:pt>
                <c:pt idx="3356">
                  <c:v>8.6517920721576061E-2</c:v>
                </c:pt>
                <c:pt idx="3357">
                  <c:v>8.7586043199620225E-2</c:v>
                </c:pt>
                <c:pt idx="3358">
                  <c:v>8.6992641822929026E-2</c:v>
                </c:pt>
                <c:pt idx="3359">
                  <c:v>8.7348682648943743E-2</c:v>
                </c:pt>
                <c:pt idx="3360">
                  <c:v>8.7348682648943743E-2</c:v>
                </c:pt>
                <c:pt idx="3361">
                  <c:v>8.6873961547590792E-2</c:v>
                </c:pt>
                <c:pt idx="3362">
                  <c:v>8.7111322098267246E-2</c:v>
                </c:pt>
                <c:pt idx="3363">
                  <c:v>8.7704723474958446E-2</c:v>
                </c:pt>
                <c:pt idx="3364">
                  <c:v>8.6636600996914323E-2</c:v>
                </c:pt>
                <c:pt idx="3365">
                  <c:v>8.6161879895561344E-2</c:v>
                </c:pt>
                <c:pt idx="3366">
                  <c:v>8.6517920721576075E-2</c:v>
                </c:pt>
                <c:pt idx="3367">
                  <c:v>8.6873961547590792E-2</c:v>
                </c:pt>
                <c:pt idx="3368">
                  <c:v>8.7467362924281991E-2</c:v>
                </c:pt>
                <c:pt idx="3369">
                  <c:v>8.7111322098267246E-2</c:v>
                </c:pt>
                <c:pt idx="3370">
                  <c:v>8.7467362924281991E-2</c:v>
                </c:pt>
                <c:pt idx="3371">
                  <c:v>8.6755281272252543E-2</c:v>
                </c:pt>
                <c:pt idx="3372">
                  <c:v>8.6517920721576061E-2</c:v>
                </c:pt>
                <c:pt idx="3373">
                  <c:v>8.6636600996914309E-2</c:v>
                </c:pt>
                <c:pt idx="3374">
                  <c:v>8.6873961547590792E-2</c:v>
                </c:pt>
                <c:pt idx="3375">
                  <c:v>8.7230002373605495E-2</c:v>
                </c:pt>
                <c:pt idx="3376">
                  <c:v>8.8535485402326128E-2</c:v>
                </c:pt>
                <c:pt idx="3377">
                  <c:v>8.7467362924281991E-2</c:v>
                </c:pt>
                <c:pt idx="3378">
                  <c:v>8.7111322098267246E-2</c:v>
                </c:pt>
                <c:pt idx="3379">
                  <c:v>8.6873961547590792E-2</c:v>
                </c:pt>
                <c:pt idx="3380">
                  <c:v>8.7111322098267246E-2</c:v>
                </c:pt>
                <c:pt idx="3381">
                  <c:v>8.6873961547590792E-2</c:v>
                </c:pt>
                <c:pt idx="3382">
                  <c:v>8.6992641822929026E-2</c:v>
                </c:pt>
                <c:pt idx="3383">
                  <c:v>8.7230002373605495E-2</c:v>
                </c:pt>
                <c:pt idx="3384">
                  <c:v>8.639924044623784E-2</c:v>
                </c:pt>
                <c:pt idx="3385">
                  <c:v>8.5805839069546641E-2</c:v>
                </c:pt>
                <c:pt idx="3386">
                  <c:v>8.5924519344884875E-2</c:v>
                </c:pt>
                <c:pt idx="3387">
                  <c:v>8.5687158794208393E-2</c:v>
                </c:pt>
                <c:pt idx="3388">
                  <c:v>8.5449798243531938E-2</c:v>
                </c:pt>
                <c:pt idx="3389">
                  <c:v>8.5805839069546641E-2</c:v>
                </c:pt>
                <c:pt idx="3390">
                  <c:v>8.6636600996914309E-2</c:v>
                </c:pt>
                <c:pt idx="3391">
                  <c:v>8.6873961547590792E-2</c:v>
                </c:pt>
                <c:pt idx="3392">
                  <c:v>8.6161879895561344E-2</c:v>
                </c:pt>
                <c:pt idx="3393">
                  <c:v>8.639924044623784E-2</c:v>
                </c:pt>
                <c:pt idx="3394">
                  <c:v>8.6755281272252543E-2</c:v>
                </c:pt>
                <c:pt idx="3395">
                  <c:v>9.0315689532399712E-2</c:v>
                </c:pt>
                <c:pt idx="3396">
                  <c:v>8.6873961547590792E-2</c:v>
                </c:pt>
                <c:pt idx="3397">
                  <c:v>8.7586043199620225E-2</c:v>
                </c:pt>
                <c:pt idx="3398">
                  <c:v>8.6873961547590792E-2</c:v>
                </c:pt>
                <c:pt idx="3399">
                  <c:v>8.639924044623784E-2</c:v>
                </c:pt>
                <c:pt idx="3400">
                  <c:v>8.6992641822929026E-2</c:v>
                </c:pt>
                <c:pt idx="3401">
                  <c:v>8.6873961547590792E-2</c:v>
                </c:pt>
                <c:pt idx="3402">
                  <c:v>8.6636600996914323E-2</c:v>
                </c:pt>
                <c:pt idx="3403">
                  <c:v>8.6992641822929026E-2</c:v>
                </c:pt>
                <c:pt idx="3404">
                  <c:v>8.6636600996914323E-2</c:v>
                </c:pt>
                <c:pt idx="3405">
                  <c:v>8.6161879895561344E-2</c:v>
                </c:pt>
                <c:pt idx="3406">
                  <c:v>8.5924519344884862E-2</c:v>
                </c:pt>
                <c:pt idx="3407">
                  <c:v>8.5805839069546641E-2</c:v>
                </c:pt>
                <c:pt idx="3408">
                  <c:v>8.6280560170899592E-2</c:v>
                </c:pt>
                <c:pt idx="3409">
                  <c:v>8.639924044623784E-2</c:v>
                </c:pt>
                <c:pt idx="3410">
                  <c:v>8.5687158794208393E-2</c:v>
                </c:pt>
                <c:pt idx="3411">
                  <c:v>8.6161879895561344E-2</c:v>
                </c:pt>
                <c:pt idx="3412">
                  <c:v>8.6280560170899592E-2</c:v>
                </c:pt>
                <c:pt idx="3413">
                  <c:v>8.6517920721576061E-2</c:v>
                </c:pt>
                <c:pt idx="3414">
                  <c:v>8.7823403750296694E-2</c:v>
                </c:pt>
                <c:pt idx="3415">
                  <c:v>8.7942084025634928E-2</c:v>
                </c:pt>
                <c:pt idx="3416">
                  <c:v>8.7467362924281991E-2</c:v>
                </c:pt>
                <c:pt idx="3417">
                  <c:v>8.8179444576311411E-2</c:v>
                </c:pt>
                <c:pt idx="3418">
                  <c:v>8.6755281272252543E-2</c:v>
                </c:pt>
                <c:pt idx="3419">
                  <c:v>8.6755281272252543E-2</c:v>
                </c:pt>
                <c:pt idx="3420">
                  <c:v>8.6636600996914309E-2</c:v>
                </c:pt>
                <c:pt idx="3421">
                  <c:v>8.6636600996914309E-2</c:v>
                </c:pt>
                <c:pt idx="3422">
                  <c:v>8.6280560170899592E-2</c:v>
                </c:pt>
                <c:pt idx="3423">
                  <c:v>8.6161879895561344E-2</c:v>
                </c:pt>
                <c:pt idx="3424">
                  <c:v>8.5568478518870159E-2</c:v>
                </c:pt>
                <c:pt idx="3425">
                  <c:v>8.5568478518870159E-2</c:v>
                </c:pt>
                <c:pt idx="3426">
                  <c:v>8.6280560170899592E-2</c:v>
                </c:pt>
                <c:pt idx="3427">
                  <c:v>8.5212437692855456E-2</c:v>
                </c:pt>
                <c:pt idx="3428">
                  <c:v>8.5568478518870159E-2</c:v>
                </c:pt>
                <c:pt idx="3429">
                  <c:v>8.5924519344884862E-2</c:v>
                </c:pt>
                <c:pt idx="3430">
                  <c:v>8.9010206503679079E-2</c:v>
                </c:pt>
                <c:pt idx="3431">
                  <c:v>8.6636600996914309E-2</c:v>
                </c:pt>
                <c:pt idx="3432">
                  <c:v>8.6636600996914323E-2</c:v>
                </c:pt>
                <c:pt idx="3433">
                  <c:v>8.6992641822929026E-2</c:v>
                </c:pt>
                <c:pt idx="3434">
                  <c:v>8.6636600996914323E-2</c:v>
                </c:pt>
                <c:pt idx="3435">
                  <c:v>8.5924519344884875E-2</c:v>
                </c:pt>
                <c:pt idx="3436">
                  <c:v>8.639924044623784E-2</c:v>
                </c:pt>
                <c:pt idx="3437">
                  <c:v>8.6755281272252543E-2</c:v>
                </c:pt>
                <c:pt idx="3438">
                  <c:v>8.604319962022311E-2</c:v>
                </c:pt>
                <c:pt idx="3439">
                  <c:v>8.5568478518870159E-2</c:v>
                </c:pt>
                <c:pt idx="3440">
                  <c:v>8.5805839069546641E-2</c:v>
                </c:pt>
                <c:pt idx="3441">
                  <c:v>8.5687158794208393E-2</c:v>
                </c:pt>
                <c:pt idx="3442">
                  <c:v>8.6161879895561344E-2</c:v>
                </c:pt>
                <c:pt idx="3443">
                  <c:v>8.5687158794208393E-2</c:v>
                </c:pt>
                <c:pt idx="3444">
                  <c:v>8.5687158794208393E-2</c:v>
                </c:pt>
                <c:pt idx="3445">
                  <c:v>8.6043199620223124E-2</c:v>
                </c:pt>
                <c:pt idx="3446">
                  <c:v>8.5568478518870159E-2</c:v>
                </c:pt>
                <c:pt idx="3447">
                  <c:v>8.5449798243531938E-2</c:v>
                </c:pt>
                <c:pt idx="3448">
                  <c:v>8.6280560170899592E-2</c:v>
                </c:pt>
                <c:pt idx="3449">
                  <c:v>8.7586043199620225E-2</c:v>
                </c:pt>
                <c:pt idx="3450">
                  <c:v>8.6517920721576061E-2</c:v>
                </c:pt>
                <c:pt idx="3451">
                  <c:v>8.6161879895561344E-2</c:v>
                </c:pt>
                <c:pt idx="3452">
                  <c:v>8.6755281272252543E-2</c:v>
                </c:pt>
                <c:pt idx="3453">
                  <c:v>8.6280560170899592E-2</c:v>
                </c:pt>
                <c:pt idx="3454">
                  <c:v>8.6280560170899592E-2</c:v>
                </c:pt>
                <c:pt idx="3455">
                  <c:v>8.6161879895561344E-2</c:v>
                </c:pt>
                <c:pt idx="3456">
                  <c:v>8.7111322098267246E-2</c:v>
                </c:pt>
                <c:pt idx="3457">
                  <c:v>8.6992641822929026E-2</c:v>
                </c:pt>
                <c:pt idx="3458">
                  <c:v>8.639924044623784E-2</c:v>
                </c:pt>
                <c:pt idx="3459">
                  <c:v>8.6280560170899592E-2</c:v>
                </c:pt>
                <c:pt idx="3460">
                  <c:v>8.5805839069546641E-2</c:v>
                </c:pt>
                <c:pt idx="3461">
                  <c:v>8.6280560170899592E-2</c:v>
                </c:pt>
                <c:pt idx="3462">
                  <c:v>8.6992641822929026E-2</c:v>
                </c:pt>
                <c:pt idx="3463">
                  <c:v>8.7586043199620225E-2</c:v>
                </c:pt>
                <c:pt idx="3464">
                  <c:v>8.6873961547590792E-2</c:v>
                </c:pt>
                <c:pt idx="3465">
                  <c:v>8.6517920721576075E-2</c:v>
                </c:pt>
                <c:pt idx="3466">
                  <c:v>8.6161879895561344E-2</c:v>
                </c:pt>
                <c:pt idx="3467">
                  <c:v>8.604319962022311E-2</c:v>
                </c:pt>
                <c:pt idx="3468">
                  <c:v>8.5924519344884862E-2</c:v>
                </c:pt>
                <c:pt idx="3469">
                  <c:v>8.5805839069546641E-2</c:v>
                </c:pt>
                <c:pt idx="3470">
                  <c:v>8.5687158794208393E-2</c:v>
                </c:pt>
                <c:pt idx="3471">
                  <c:v>8.5687158794208393E-2</c:v>
                </c:pt>
                <c:pt idx="3472">
                  <c:v>8.5924519344884862E-2</c:v>
                </c:pt>
                <c:pt idx="3473">
                  <c:v>8.5687158794208393E-2</c:v>
                </c:pt>
                <c:pt idx="3474">
                  <c:v>8.5687158794208393E-2</c:v>
                </c:pt>
                <c:pt idx="3475">
                  <c:v>8.7348682648943743E-2</c:v>
                </c:pt>
                <c:pt idx="3476">
                  <c:v>8.7467362924281991E-2</c:v>
                </c:pt>
                <c:pt idx="3477">
                  <c:v>8.6636600996914309E-2</c:v>
                </c:pt>
                <c:pt idx="3478">
                  <c:v>8.6755281272252543E-2</c:v>
                </c:pt>
                <c:pt idx="3479">
                  <c:v>8.6161879895561344E-2</c:v>
                </c:pt>
                <c:pt idx="3480">
                  <c:v>8.5212437692855456E-2</c:v>
                </c:pt>
                <c:pt idx="3481">
                  <c:v>8.4737716591502477E-2</c:v>
                </c:pt>
                <c:pt idx="3482">
                  <c:v>8.5331117968193676E-2</c:v>
                </c:pt>
                <c:pt idx="3483">
                  <c:v>8.6161879895561344E-2</c:v>
                </c:pt>
                <c:pt idx="3484">
                  <c:v>8.6280560170899592E-2</c:v>
                </c:pt>
                <c:pt idx="3485">
                  <c:v>8.6873961547590792E-2</c:v>
                </c:pt>
                <c:pt idx="3486">
                  <c:v>8.5924519344884862E-2</c:v>
                </c:pt>
                <c:pt idx="3487">
                  <c:v>8.5568478518870159E-2</c:v>
                </c:pt>
                <c:pt idx="3488">
                  <c:v>8.604319962022311E-2</c:v>
                </c:pt>
                <c:pt idx="3489">
                  <c:v>8.6517920721576061E-2</c:v>
                </c:pt>
                <c:pt idx="3490">
                  <c:v>8.6517920721576061E-2</c:v>
                </c:pt>
                <c:pt idx="3491">
                  <c:v>8.6043199620223124E-2</c:v>
                </c:pt>
                <c:pt idx="3492">
                  <c:v>8.5924519344884862E-2</c:v>
                </c:pt>
                <c:pt idx="3493">
                  <c:v>8.5568478518870159E-2</c:v>
                </c:pt>
                <c:pt idx="3494">
                  <c:v>8.5093757417517193E-2</c:v>
                </c:pt>
                <c:pt idx="3495">
                  <c:v>8.5687158794208393E-2</c:v>
                </c:pt>
                <c:pt idx="3496">
                  <c:v>8.5687158794208393E-2</c:v>
                </c:pt>
                <c:pt idx="3497">
                  <c:v>8.5212437692855456E-2</c:v>
                </c:pt>
                <c:pt idx="3498">
                  <c:v>8.604319962022311E-2</c:v>
                </c:pt>
                <c:pt idx="3499">
                  <c:v>8.6636600996914309E-2</c:v>
                </c:pt>
                <c:pt idx="3500">
                  <c:v>8.6755281272252543E-2</c:v>
                </c:pt>
                <c:pt idx="3501">
                  <c:v>8.6161879895561344E-2</c:v>
                </c:pt>
                <c:pt idx="3502">
                  <c:v>8.5805839069546641E-2</c:v>
                </c:pt>
                <c:pt idx="3503">
                  <c:v>8.5568478518870159E-2</c:v>
                </c:pt>
                <c:pt idx="3504">
                  <c:v>8.4975077142178959E-2</c:v>
                </c:pt>
                <c:pt idx="3505">
                  <c:v>8.4856396866840711E-2</c:v>
                </c:pt>
                <c:pt idx="3506">
                  <c:v>8.5093757417517193E-2</c:v>
                </c:pt>
                <c:pt idx="3507">
                  <c:v>8.4500356040826008E-2</c:v>
                </c:pt>
                <c:pt idx="3508">
                  <c:v>8.4262995490149539E-2</c:v>
                </c:pt>
                <c:pt idx="3509">
                  <c:v>8.4025634939473057E-2</c:v>
                </c:pt>
                <c:pt idx="3510">
                  <c:v>8.4856396866840739E-2</c:v>
                </c:pt>
                <c:pt idx="3511">
                  <c:v>8.4856396866840711E-2</c:v>
                </c:pt>
                <c:pt idx="3512">
                  <c:v>8.4975077142178959E-2</c:v>
                </c:pt>
                <c:pt idx="3513">
                  <c:v>8.5212437692855456E-2</c:v>
                </c:pt>
                <c:pt idx="3514">
                  <c:v>8.5093757417517193E-2</c:v>
                </c:pt>
                <c:pt idx="3515">
                  <c:v>8.5331117968193676E-2</c:v>
                </c:pt>
                <c:pt idx="3516">
                  <c:v>8.533111796819369E-2</c:v>
                </c:pt>
                <c:pt idx="3517">
                  <c:v>8.5805839069546641E-2</c:v>
                </c:pt>
                <c:pt idx="3518">
                  <c:v>8.6517920721576061E-2</c:v>
                </c:pt>
                <c:pt idx="3519">
                  <c:v>8.5568478518870159E-2</c:v>
                </c:pt>
                <c:pt idx="3520">
                  <c:v>8.4975077142178959E-2</c:v>
                </c:pt>
                <c:pt idx="3521">
                  <c:v>8.4500356040826008E-2</c:v>
                </c:pt>
                <c:pt idx="3522">
                  <c:v>8.4144315214811305E-2</c:v>
                </c:pt>
                <c:pt idx="3523">
                  <c:v>8.4025634939473057E-2</c:v>
                </c:pt>
                <c:pt idx="3524">
                  <c:v>8.4262995490149525E-2</c:v>
                </c:pt>
                <c:pt idx="3525">
                  <c:v>8.4500356040826008E-2</c:v>
                </c:pt>
                <c:pt idx="3526">
                  <c:v>8.4856396866840739E-2</c:v>
                </c:pt>
                <c:pt idx="3527">
                  <c:v>8.5093757417517193E-2</c:v>
                </c:pt>
                <c:pt idx="3528">
                  <c:v>8.4856396866840711E-2</c:v>
                </c:pt>
                <c:pt idx="3529">
                  <c:v>8.4975077142178959E-2</c:v>
                </c:pt>
                <c:pt idx="3530">
                  <c:v>8.4975077142178959E-2</c:v>
                </c:pt>
                <c:pt idx="3531">
                  <c:v>8.5331117968193676E-2</c:v>
                </c:pt>
                <c:pt idx="3532">
                  <c:v>8.6280560170899592E-2</c:v>
                </c:pt>
                <c:pt idx="3533">
                  <c:v>8.6161879895561344E-2</c:v>
                </c:pt>
                <c:pt idx="3534">
                  <c:v>8.5568478518870159E-2</c:v>
                </c:pt>
                <c:pt idx="3535">
                  <c:v>8.5331117968193676E-2</c:v>
                </c:pt>
                <c:pt idx="3536">
                  <c:v>8.4856396866840711E-2</c:v>
                </c:pt>
                <c:pt idx="3537">
                  <c:v>8.473771659150249E-2</c:v>
                </c:pt>
                <c:pt idx="3538">
                  <c:v>8.4975077142178959E-2</c:v>
                </c:pt>
                <c:pt idx="3539">
                  <c:v>8.4619036316164256E-2</c:v>
                </c:pt>
                <c:pt idx="3540">
                  <c:v>8.5331117968193676E-2</c:v>
                </c:pt>
                <c:pt idx="3541">
                  <c:v>8.6161879895561344E-2</c:v>
                </c:pt>
                <c:pt idx="3542">
                  <c:v>8.5093757417517193E-2</c:v>
                </c:pt>
                <c:pt idx="3543">
                  <c:v>8.4500356040826008E-2</c:v>
                </c:pt>
                <c:pt idx="3544">
                  <c:v>8.4619036316164256E-2</c:v>
                </c:pt>
                <c:pt idx="3545">
                  <c:v>8.4856396866840739E-2</c:v>
                </c:pt>
                <c:pt idx="3546">
                  <c:v>8.4856396866840711E-2</c:v>
                </c:pt>
                <c:pt idx="3547">
                  <c:v>8.4737716591502477E-2</c:v>
                </c:pt>
                <c:pt idx="3548">
                  <c:v>8.5093757417517193E-2</c:v>
                </c:pt>
                <c:pt idx="3549">
                  <c:v>8.6517920721576075E-2</c:v>
                </c:pt>
                <c:pt idx="3550">
                  <c:v>8.6161879895561344E-2</c:v>
                </c:pt>
                <c:pt idx="3551">
                  <c:v>8.5805839069546641E-2</c:v>
                </c:pt>
                <c:pt idx="3552">
                  <c:v>8.4737716591502477E-2</c:v>
                </c:pt>
                <c:pt idx="3553">
                  <c:v>8.5093757417517193E-2</c:v>
                </c:pt>
                <c:pt idx="3554">
                  <c:v>8.5212437692855456E-2</c:v>
                </c:pt>
                <c:pt idx="3555">
                  <c:v>8.4856396866840739E-2</c:v>
                </c:pt>
                <c:pt idx="3556">
                  <c:v>8.4500356040826008E-2</c:v>
                </c:pt>
                <c:pt idx="3557">
                  <c:v>8.4144315214811305E-2</c:v>
                </c:pt>
                <c:pt idx="3558">
                  <c:v>8.4144315214811305E-2</c:v>
                </c:pt>
                <c:pt idx="3559">
                  <c:v>8.4144315214811305E-2</c:v>
                </c:pt>
                <c:pt idx="3560">
                  <c:v>8.366959411345834E-2</c:v>
                </c:pt>
                <c:pt idx="3561">
                  <c:v>8.366959411345834E-2</c:v>
                </c:pt>
                <c:pt idx="3562">
                  <c:v>8.4500356040826008E-2</c:v>
                </c:pt>
                <c:pt idx="3563">
                  <c:v>8.5093757417517193E-2</c:v>
                </c:pt>
                <c:pt idx="3564">
                  <c:v>8.5687158794208393E-2</c:v>
                </c:pt>
                <c:pt idx="3565">
                  <c:v>8.5805839069546641E-2</c:v>
                </c:pt>
                <c:pt idx="3566">
                  <c:v>8.533111796819369E-2</c:v>
                </c:pt>
                <c:pt idx="3567">
                  <c:v>8.4500356040826008E-2</c:v>
                </c:pt>
                <c:pt idx="3568">
                  <c:v>8.3906954664134809E-2</c:v>
                </c:pt>
                <c:pt idx="3569">
                  <c:v>8.4500356040826008E-2</c:v>
                </c:pt>
                <c:pt idx="3570">
                  <c:v>8.4737716591502477E-2</c:v>
                </c:pt>
                <c:pt idx="3571">
                  <c:v>8.5093757417517193E-2</c:v>
                </c:pt>
                <c:pt idx="3572">
                  <c:v>8.5449798243531938E-2</c:v>
                </c:pt>
                <c:pt idx="3573">
                  <c:v>8.5568478518870159E-2</c:v>
                </c:pt>
                <c:pt idx="3574">
                  <c:v>8.4381675765487774E-2</c:v>
                </c:pt>
                <c:pt idx="3575">
                  <c:v>8.4025634939473057E-2</c:v>
                </c:pt>
                <c:pt idx="3576">
                  <c:v>8.4262995490149539E-2</c:v>
                </c:pt>
                <c:pt idx="3577">
                  <c:v>8.4262995490149539E-2</c:v>
                </c:pt>
                <c:pt idx="3578">
                  <c:v>8.366959411345834E-2</c:v>
                </c:pt>
                <c:pt idx="3579">
                  <c:v>8.3432233562781857E-2</c:v>
                </c:pt>
                <c:pt idx="3580">
                  <c:v>8.3788274388796574E-2</c:v>
                </c:pt>
                <c:pt idx="3581">
                  <c:v>8.3788274388796574E-2</c:v>
                </c:pt>
                <c:pt idx="3582">
                  <c:v>8.3906954664134809E-2</c:v>
                </c:pt>
                <c:pt idx="3583">
                  <c:v>8.4025634939473057E-2</c:v>
                </c:pt>
                <c:pt idx="3584">
                  <c:v>8.4262995490149539E-2</c:v>
                </c:pt>
                <c:pt idx="3585">
                  <c:v>8.604319962022311E-2</c:v>
                </c:pt>
                <c:pt idx="3586">
                  <c:v>8.5331117968193676E-2</c:v>
                </c:pt>
                <c:pt idx="3587">
                  <c:v>8.5212437692855456E-2</c:v>
                </c:pt>
                <c:pt idx="3588">
                  <c:v>8.533111796819369E-2</c:v>
                </c:pt>
                <c:pt idx="3589">
                  <c:v>8.5093757417517193E-2</c:v>
                </c:pt>
                <c:pt idx="3590">
                  <c:v>8.4500356040826008E-2</c:v>
                </c:pt>
                <c:pt idx="3591">
                  <c:v>8.4262995490149539E-2</c:v>
                </c:pt>
                <c:pt idx="3592">
                  <c:v>8.3788274388796574E-2</c:v>
                </c:pt>
                <c:pt idx="3593">
                  <c:v>8.4025634939473057E-2</c:v>
                </c:pt>
                <c:pt idx="3594">
                  <c:v>8.4025634939473057E-2</c:v>
                </c:pt>
                <c:pt idx="3595">
                  <c:v>8.4262995490149525E-2</c:v>
                </c:pt>
                <c:pt idx="3596">
                  <c:v>8.4500356040826008E-2</c:v>
                </c:pt>
                <c:pt idx="3597">
                  <c:v>8.4381675765487774E-2</c:v>
                </c:pt>
                <c:pt idx="3598">
                  <c:v>8.4144315214811291E-2</c:v>
                </c:pt>
                <c:pt idx="3599">
                  <c:v>8.4381675765487774E-2</c:v>
                </c:pt>
                <c:pt idx="3600">
                  <c:v>8.3788274388796574E-2</c:v>
                </c:pt>
                <c:pt idx="3601">
                  <c:v>8.3788274388796574E-2</c:v>
                </c:pt>
                <c:pt idx="3602">
                  <c:v>8.4856396866840711E-2</c:v>
                </c:pt>
                <c:pt idx="3603">
                  <c:v>8.5449798243531938E-2</c:v>
                </c:pt>
                <c:pt idx="3604">
                  <c:v>8.5093757417517193E-2</c:v>
                </c:pt>
                <c:pt idx="3605">
                  <c:v>8.5212437692855456E-2</c:v>
                </c:pt>
                <c:pt idx="3606">
                  <c:v>8.4737716591502477E-2</c:v>
                </c:pt>
                <c:pt idx="3607">
                  <c:v>8.473771659150249E-2</c:v>
                </c:pt>
                <c:pt idx="3608">
                  <c:v>8.4619036316164256E-2</c:v>
                </c:pt>
                <c:pt idx="3609">
                  <c:v>8.4619036316164256E-2</c:v>
                </c:pt>
                <c:pt idx="3610">
                  <c:v>8.4262995490149539E-2</c:v>
                </c:pt>
                <c:pt idx="3611">
                  <c:v>8.4381675765487774E-2</c:v>
                </c:pt>
                <c:pt idx="3612">
                  <c:v>8.473771659150249E-2</c:v>
                </c:pt>
                <c:pt idx="3613">
                  <c:v>8.4856396866840711E-2</c:v>
                </c:pt>
                <c:pt idx="3614">
                  <c:v>8.4144315214811291E-2</c:v>
                </c:pt>
                <c:pt idx="3615">
                  <c:v>8.3906954664134809E-2</c:v>
                </c:pt>
                <c:pt idx="3616">
                  <c:v>8.4144315214811305E-2</c:v>
                </c:pt>
                <c:pt idx="3617">
                  <c:v>8.3906954664134809E-2</c:v>
                </c:pt>
                <c:pt idx="3618">
                  <c:v>8.3432233562781857E-2</c:v>
                </c:pt>
                <c:pt idx="3619">
                  <c:v>8.4619036316164256E-2</c:v>
                </c:pt>
                <c:pt idx="3620">
                  <c:v>8.5093757417517193E-2</c:v>
                </c:pt>
                <c:pt idx="3621">
                  <c:v>8.4619036316164256E-2</c:v>
                </c:pt>
                <c:pt idx="3622">
                  <c:v>8.5093757417517193E-2</c:v>
                </c:pt>
                <c:pt idx="3623">
                  <c:v>8.473771659150249E-2</c:v>
                </c:pt>
                <c:pt idx="3624">
                  <c:v>8.4381675765487774E-2</c:v>
                </c:pt>
                <c:pt idx="3625">
                  <c:v>8.4856396866840739E-2</c:v>
                </c:pt>
                <c:pt idx="3626">
                  <c:v>8.4856396866840711E-2</c:v>
                </c:pt>
                <c:pt idx="3627">
                  <c:v>8.4856396866840739E-2</c:v>
                </c:pt>
                <c:pt idx="3628">
                  <c:v>8.4500356040826008E-2</c:v>
                </c:pt>
                <c:pt idx="3629">
                  <c:v>8.3906954664134809E-2</c:v>
                </c:pt>
                <c:pt idx="3630">
                  <c:v>8.4025634939473057E-2</c:v>
                </c:pt>
                <c:pt idx="3631">
                  <c:v>8.4144315214811305E-2</c:v>
                </c:pt>
                <c:pt idx="3632">
                  <c:v>8.4025634939473057E-2</c:v>
                </c:pt>
                <c:pt idx="3633">
                  <c:v>8.4262995490149539E-2</c:v>
                </c:pt>
                <c:pt idx="3634">
                  <c:v>8.4500356040826008E-2</c:v>
                </c:pt>
                <c:pt idx="3635">
                  <c:v>8.4262995490149525E-2</c:v>
                </c:pt>
                <c:pt idx="3636">
                  <c:v>8.4025634939473057E-2</c:v>
                </c:pt>
                <c:pt idx="3637">
                  <c:v>8.4262995490149539E-2</c:v>
                </c:pt>
                <c:pt idx="3638">
                  <c:v>8.4619036316164256E-2</c:v>
                </c:pt>
                <c:pt idx="3639">
                  <c:v>8.4025634939473057E-2</c:v>
                </c:pt>
                <c:pt idx="3640">
                  <c:v>8.533111796819369E-2</c:v>
                </c:pt>
                <c:pt idx="3641">
                  <c:v>8.6517920721576075E-2</c:v>
                </c:pt>
                <c:pt idx="3642">
                  <c:v>8.4025634939473057E-2</c:v>
                </c:pt>
                <c:pt idx="3643">
                  <c:v>8.4262995490149539E-2</c:v>
                </c:pt>
                <c:pt idx="3644">
                  <c:v>8.4025634939473057E-2</c:v>
                </c:pt>
                <c:pt idx="3645">
                  <c:v>8.7823403750296708E-2</c:v>
                </c:pt>
                <c:pt idx="3646">
                  <c:v>8.473771659150249E-2</c:v>
                </c:pt>
                <c:pt idx="3647">
                  <c:v>8.4500356040826008E-2</c:v>
                </c:pt>
                <c:pt idx="3648">
                  <c:v>8.4025634939473057E-2</c:v>
                </c:pt>
                <c:pt idx="3649">
                  <c:v>8.4262995490149525E-2</c:v>
                </c:pt>
                <c:pt idx="3650">
                  <c:v>8.4856396866840711E-2</c:v>
                </c:pt>
                <c:pt idx="3651">
                  <c:v>8.5687158794208393E-2</c:v>
                </c:pt>
                <c:pt idx="3652">
                  <c:v>8.4975077142178959E-2</c:v>
                </c:pt>
                <c:pt idx="3653">
                  <c:v>8.4381675765487774E-2</c:v>
                </c:pt>
                <c:pt idx="3654">
                  <c:v>8.4144315214811305E-2</c:v>
                </c:pt>
                <c:pt idx="3655">
                  <c:v>8.5212437692855456E-2</c:v>
                </c:pt>
                <c:pt idx="3656">
                  <c:v>8.4975077142178959E-2</c:v>
                </c:pt>
                <c:pt idx="3657">
                  <c:v>8.4737716591502477E-2</c:v>
                </c:pt>
                <c:pt idx="3658">
                  <c:v>8.4262995490149539E-2</c:v>
                </c:pt>
                <c:pt idx="3659">
                  <c:v>8.4262995490149539E-2</c:v>
                </c:pt>
                <c:pt idx="3660">
                  <c:v>8.4262995490149539E-2</c:v>
                </c:pt>
                <c:pt idx="3661">
                  <c:v>8.4500356040826008E-2</c:v>
                </c:pt>
                <c:pt idx="3662">
                  <c:v>8.4619036316164256E-2</c:v>
                </c:pt>
                <c:pt idx="3663">
                  <c:v>8.4856396866840711E-2</c:v>
                </c:pt>
                <c:pt idx="3664">
                  <c:v>8.544979824353191E-2</c:v>
                </c:pt>
                <c:pt idx="3665">
                  <c:v>8.4975077142178959E-2</c:v>
                </c:pt>
                <c:pt idx="3666">
                  <c:v>8.4975077142178959E-2</c:v>
                </c:pt>
                <c:pt idx="3667">
                  <c:v>8.5212437692855456E-2</c:v>
                </c:pt>
                <c:pt idx="3668">
                  <c:v>8.5212437692855456E-2</c:v>
                </c:pt>
                <c:pt idx="3669">
                  <c:v>8.5449798243531938E-2</c:v>
                </c:pt>
                <c:pt idx="3670">
                  <c:v>8.5331117968193676E-2</c:v>
                </c:pt>
                <c:pt idx="3671">
                  <c:v>8.473771659150249E-2</c:v>
                </c:pt>
                <c:pt idx="3672">
                  <c:v>8.4500356040826008E-2</c:v>
                </c:pt>
                <c:pt idx="3673">
                  <c:v>8.4500356040826008E-2</c:v>
                </c:pt>
                <c:pt idx="3674">
                  <c:v>8.3906954664134809E-2</c:v>
                </c:pt>
                <c:pt idx="3675">
                  <c:v>8.3788274388796574E-2</c:v>
                </c:pt>
                <c:pt idx="3676">
                  <c:v>8.4381675765487774E-2</c:v>
                </c:pt>
                <c:pt idx="3677">
                  <c:v>8.4856396866840739E-2</c:v>
                </c:pt>
                <c:pt idx="3678">
                  <c:v>8.5212437692855456E-2</c:v>
                </c:pt>
                <c:pt idx="3679">
                  <c:v>8.4975077142178959E-2</c:v>
                </c:pt>
                <c:pt idx="3680">
                  <c:v>8.4619036316164256E-2</c:v>
                </c:pt>
                <c:pt idx="3681">
                  <c:v>8.4144315214811291E-2</c:v>
                </c:pt>
                <c:pt idx="3682">
                  <c:v>8.4144315214811305E-2</c:v>
                </c:pt>
                <c:pt idx="3683">
                  <c:v>8.4619036316164256E-2</c:v>
                </c:pt>
                <c:pt idx="3684">
                  <c:v>8.473771659150249E-2</c:v>
                </c:pt>
                <c:pt idx="3685">
                  <c:v>8.4619036316164256E-2</c:v>
                </c:pt>
                <c:pt idx="3686">
                  <c:v>8.4737716591502477E-2</c:v>
                </c:pt>
                <c:pt idx="3687">
                  <c:v>8.4025634939473057E-2</c:v>
                </c:pt>
                <c:pt idx="3688">
                  <c:v>8.4737716591502477E-2</c:v>
                </c:pt>
                <c:pt idx="3689">
                  <c:v>8.4144315214811291E-2</c:v>
                </c:pt>
                <c:pt idx="3690">
                  <c:v>8.4500356040826008E-2</c:v>
                </c:pt>
                <c:pt idx="3691">
                  <c:v>8.6161879895561344E-2</c:v>
                </c:pt>
                <c:pt idx="3692">
                  <c:v>8.533111796819369E-2</c:v>
                </c:pt>
                <c:pt idx="3693">
                  <c:v>8.5449798243531938E-2</c:v>
                </c:pt>
                <c:pt idx="3694">
                  <c:v>8.5449798243531938E-2</c:v>
                </c:pt>
                <c:pt idx="3695">
                  <c:v>8.4262995490149525E-2</c:v>
                </c:pt>
                <c:pt idx="3696">
                  <c:v>8.3906954664134809E-2</c:v>
                </c:pt>
                <c:pt idx="3697">
                  <c:v>8.4856396866840739E-2</c:v>
                </c:pt>
                <c:pt idx="3698">
                  <c:v>8.533111796819369E-2</c:v>
                </c:pt>
                <c:pt idx="3699">
                  <c:v>8.6043199620223124E-2</c:v>
                </c:pt>
                <c:pt idx="3700">
                  <c:v>8.5687158794208393E-2</c:v>
                </c:pt>
                <c:pt idx="3701">
                  <c:v>8.4619036316164256E-2</c:v>
                </c:pt>
                <c:pt idx="3702">
                  <c:v>8.4737716591502477E-2</c:v>
                </c:pt>
                <c:pt idx="3703">
                  <c:v>8.4500356040826008E-2</c:v>
                </c:pt>
                <c:pt idx="3704">
                  <c:v>8.4381675765487774E-2</c:v>
                </c:pt>
                <c:pt idx="3705">
                  <c:v>8.3906954664134809E-2</c:v>
                </c:pt>
                <c:pt idx="3706">
                  <c:v>8.3432233562781857E-2</c:v>
                </c:pt>
                <c:pt idx="3707">
                  <c:v>8.3076192736767154E-2</c:v>
                </c:pt>
                <c:pt idx="3708">
                  <c:v>8.3313553287443623E-2</c:v>
                </c:pt>
                <c:pt idx="3709">
                  <c:v>8.3550913838120106E-2</c:v>
                </c:pt>
                <c:pt idx="3710">
                  <c:v>8.3550913838120106E-2</c:v>
                </c:pt>
                <c:pt idx="3711">
                  <c:v>8.4619036316164256E-2</c:v>
                </c:pt>
                <c:pt idx="3712">
                  <c:v>8.473771659150249E-2</c:v>
                </c:pt>
                <c:pt idx="3713">
                  <c:v>8.533111796819369E-2</c:v>
                </c:pt>
                <c:pt idx="3714">
                  <c:v>8.6161879895561344E-2</c:v>
                </c:pt>
                <c:pt idx="3715">
                  <c:v>8.4975077142178959E-2</c:v>
                </c:pt>
                <c:pt idx="3716">
                  <c:v>8.4144315214811305E-2</c:v>
                </c:pt>
                <c:pt idx="3717">
                  <c:v>8.3313553287443623E-2</c:v>
                </c:pt>
                <c:pt idx="3718">
                  <c:v>8.3432233562781857E-2</c:v>
                </c:pt>
                <c:pt idx="3719">
                  <c:v>8.3432233562781857E-2</c:v>
                </c:pt>
                <c:pt idx="3720">
                  <c:v>8.3550913838120092E-2</c:v>
                </c:pt>
                <c:pt idx="3721">
                  <c:v>8.4381675765487774E-2</c:v>
                </c:pt>
                <c:pt idx="3722">
                  <c:v>8.473771659150249E-2</c:v>
                </c:pt>
                <c:pt idx="3723">
                  <c:v>8.4025634939473057E-2</c:v>
                </c:pt>
                <c:pt idx="3724">
                  <c:v>8.3788274388796574E-2</c:v>
                </c:pt>
                <c:pt idx="3725">
                  <c:v>8.3788274388796574E-2</c:v>
                </c:pt>
                <c:pt idx="3726">
                  <c:v>8.3550913838120106E-2</c:v>
                </c:pt>
                <c:pt idx="3727">
                  <c:v>8.4025634939473057E-2</c:v>
                </c:pt>
                <c:pt idx="3728">
                  <c:v>8.4025634939473057E-2</c:v>
                </c:pt>
                <c:pt idx="3729">
                  <c:v>8.2957512461428906E-2</c:v>
                </c:pt>
                <c:pt idx="3730">
                  <c:v>8.3076192736767154E-2</c:v>
                </c:pt>
                <c:pt idx="3731">
                  <c:v>8.3194873012105389E-2</c:v>
                </c:pt>
                <c:pt idx="3732">
                  <c:v>8.2957512461428906E-2</c:v>
                </c:pt>
                <c:pt idx="3733">
                  <c:v>8.3194873012105389E-2</c:v>
                </c:pt>
                <c:pt idx="3734">
                  <c:v>8.3194873012105389E-2</c:v>
                </c:pt>
                <c:pt idx="3735">
                  <c:v>8.2720151910752424E-2</c:v>
                </c:pt>
                <c:pt idx="3736">
                  <c:v>8.3194873012105389E-2</c:v>
                </c:pt>
                <c:pt idx="3737">
                  <c:v>8.2838832186090658E-2</c:v>
                </c:pt>
                <c:pt idx="3738">
                  <c:v>8.3194873012105389E-2</c:v>
                </c:pt>
                <c:pt idx="3739">
                  <c:v>8.2482791360075941E-2</c:v>
                </c:pt>
                <c:pt idx="3740">
                  <c:v>8.2601471635414175E-2</c:v>
                </c:pt>
                <c:pt idx="3741">
                  <c:v>8.2720151910752424E-2</c:v>
                </c:pt>
                <c:pt idx="3742">
                  <c:v>8.6636600996914309E-2</c:v>
                </c:pt>
                <c:pt idx="3743">
                  <c:v>8.3194873012105389E-2</c:v>
                </c:pt>
                <c:pt idx="3744">
                  <c:v>8.3550913838120106E-2</c:v>
                </c:pt>
                <c:pt idx="3745">
                  <c:v>8.307619273676714E-2</c:v>
                </c:pt>
                <c:pt idx="3746">
                  <c:v>8.2601471635414175E-2</c:v>
                </c:pt>
                <c:pt idx="3747">
                  <c:v>8.2838832186090658E-2</c:v>
                </c:pt>
                <c:pt idx="3748">
                  <c:v>8.3076192736767154E-2</c:v>
                </c:pt>
                <c:pt idx="3749">
                  <c:v>8.2838832186090658E-2</c:v>
                </c:pt>
                <c:pt idx="3750">
                  <c:v>8.2957512461428906E-2</c:v>
                </c:pt>
                <c:pt idx="3751">
                  <c:v>8.2957512461428906E-2</c:v>
                </c:pt>
                <c:pt idx="3752">
                  <c:v>8.2957512461428906E-2</c:v>
                </c:pt>
                <c:pt idx="3753">
                  <c:v>8.2482791360075955E-2</c:v>
                </c:pt>
                <c:pt idx="3754">
                  <c:v>8.2126750534061238E-2</c:v>
                </c:pt>
                <c:pt idx="3755">
                  <c:v>8.2126750534061238E-2</c:v>
                </c:pt>
                <c:pt idx="3756">
                  <c:v>8.2364111084737721E-2</c:v>
                </c:pt>
                <c:pt idx="3757">
                  <c:v>8.307619273676714E-2</c:v>
                </c:pt>
                <c:pt idx="3758">
                  <c:v>8.2957512461428906E-2</c:v>
                </c:pt>
                <c:pt idx="3759">
                  <c:v>8.2601471635414175E-2</c:v>
                </c:pt>
                <c:pt idx="3760">
                  <c:v>8.2838832186090658E-2</c:v>
                </c:pt>
                <c:pt idx="3761">
                  <c:v>8.3076192736767154E-2</c:v>
                </c:pt>
                <c:pt idx="3762">
                  <c:v>8.3194873012105389E-2</c:v>
                </c:pt>
                <c:pt idx="3763">
                  <c:v>8.3313553287443623E-2</c:v>
                </c:pt>
                <c:pt idx="3764">
                  <c:v>8.307619273676714E-2</c:v>
                </c:pt>
                <c:pt idx="3765">
                  <c:v>8.3313553287443623E-2</c:v>
                </c:pt>
                <c:pt idx="3766">
                  <c:v>8.3550913838120106E-2</c:v>
                </c:pt>
                <c:pt idx="3767">
                  <c:v>8.3906954664134809E-2</c:v>
                </c:pt>
                <c:pt idx="3768">
                  <c:v>8.2838832186090658E-2</c:v>
                </c:pt>
                <c:pt idx="3769">
                  <c:v>8.2245430809399472E-2</c:v>
                </c:pt>
                <c:pt idx="3770">
                  <c:v>8.2601471635414175E-2</c:v>
                </c:pt>
                <c:pt idx="3771">
                  <c:v>8.2601471635414175E-2</c:v>
                </c:pt>
                <c:pt idx="3772">
                  <c:v>8.307619273676714E-2</c:v>
                </c:pt>
                <c:pt idx="3773">
                  <c:v>8.2482791360075955E-2</c:v>
                </c:pt>
                <c:pt idx="3774">
                  <c:v>8.2364111084737721E-2</c:v>
                </c:pt>
                <c:pt idx="3775">
                  <c:v>8.2720151910752424E-2</c:v>
                </c:pt>
                <c:pt idx="3776">
                  <c:v>8.2720151910752424E-2</c:v>
                </c:pt>
                <c:pt idx="3777">
                  <c:v>8.3076192736767154E-2</c:v>
                </c:pt>
                <c:pt idx="3778">
                  <c:v>8.3432233562781857E-2</c:v>
                </c:pt>
                <c:pt idx="3779">
                  <c:v>8.366959411345834E-2</c:v>
                </c:pt>
                <c:pt idx="3780">
                  <c:v>8.366959411345834E-2</c:v>
                </c:pt>
                <c:pt idx="3781">
                  <c:v>8.3550913838120106E-2</c:v>
                </c:pt>
                <c:pt idx="3782">
                  <c:v>8.3550913838120106E-2</c:v>
                </c:pt>
                <c:pt idx="3783">
                  <c:v>8.3194873012105389E-2</c:v>
                </c:pt>
                <c:pt idx="3784">
                  <c:v>8.2601471635414175E-2</c:v>
                </c:pt>
                <c:pt idx="3785">
                  <c:v>8.6992641822929026E-2</c:v>
                </c:pt>
                <c:pt idx="3786">
                  <c:v>8.5093757417517193E-2</c:v>
                </c:pt>
                <c:pt idx="3787">
                  <c:v>8.3432233562781857E-2</c:v>
                </c:pt>
                <c:pt idx="3788">
                  <c:v>8.3194873012105389E-2</c:v>
                </c:pt>
                <c:pt idx="3789">
                  <c:v>8.2720151910752424E-2</c:v>
                </c:pt>
                <c:pt idx="3790">
                  <c:v>8.2601471635414175E-2</c:v>
                </c:pt>
                <c:pt idx="3791">
                  <c:v>8.2482791360075955E-2</c:v>
                </c:pt>
                <c:pt idx="3792">
                  <c:v>8.2364111084737721E-2</c:v>
                </c:pt>
                <c:pt idx="3793">
                  <c:v>8.1889389983384756E-2</c:v>
                </c:pt>
                <c:pt idx="3794">
                  <c:v>8.2720151910752424E-2</c:v>
                </c:pt>
                <c:pt idx="3795">
                  <c:v>8.3788274388796574E-2</c:v>
                </c:pt>
                <c:pt idx="3796">
                  <c:v>8.3788274388796574E-2</c:v>
                </c:pt>
                <c:pt idx="3797">
                  <c:v>8.3906954664134809E-2</c:v>
                </c:pt>
                <c:pt idx="3798">
                  <c:v>8.3906954664134809E-2</c:v>
                </c:pt>
                <c:pt idx="3799">
                  <c:v>8.4025634939473057E-2</c:v>
                </c:pt>
                <c:pt idx="3800">
                  <c:v>8.4381675765487774E-2</c:v>
                </c:pt>
                <c:pt idx="3801">
                  <c:v>8.366959411345834E-2</c:v>
                </c:pt>
                <c:pt idx="3802">
                  <c:v>8.2957512461428892E-2</c:v>
                </c:pt>
                <c:pt idx="3803">
                  <c:v>8.2838832186090658E-2</c:v>
                </c:pt>
                <c:pt idx="3804">
                  <c:v>8.2364111084737707E-2</c:v>
                </c:pt>
                <c:pt idx="3805">
                  <c:v>8.2364111084737721E-2</c:v>
                </c:pt>
                <c:pt idx="3806">
                  <c:v>8.2601471635414175E-2</c:v>
                </c:pt>
                <c:pt idx="3807">
                  <c:v>8.2601471635414175E-2</c:v>
                </c:pt>
                <c:pt idx="3808">
                  <c:v>8.3432233562781857E-2</c:v>
                </c:pt>
                <c:pt idx="3809">
                  <c:v>8.3432233562781857E-2</c:v>
                </c:pt>
                <c:pt idx="3810">
                  <c:v>8.2601471635414175E-2</c:v>
                </c:pt>
                <c:pt idx="3811">
                  <c:v>8.4144315214811305E-2</c:v>
                </c:pt>
                <c:pt idx="3812">
                  <c:v>8.4500356040826008E-2</c:v>
                </c:pt>
                <c:pt idx="3813">
                  <c:v>8.3194873012105389E-2</c:v>
                </c:pt>
                <c:pt idx="3814">
                  <c:v>8.3313553287443623E-2</c:v>
                </c:pt>
                <c:pt idx="3815">
                  <c:v>8.473771659150249E-2</c:v>
                </c:pt>
                <c:pt idx="3816">
                  <c:v>8.4381675765487774E-2</c:v>
                </c:pt>
                <c:pt idx="3817">
                  <c:v>8.4737716591502477E-2</c:v>
                </c:pt>
                <c:pt idx="3818">
                  <c:v>8.3906954664134809E-2</c:v>
                </c:pt>
                <c:pt idx="3819">
                  <c:v>8.3076192736767154E-2</c:v>
                </c:pt>
                <c:pt idx="3820">
                  <c:v>8.2364111084737721E-2</c:v>
                </c:pt>
                <c:pt idx="3821">
                  <c:v>8.2720151910752424E-2</c:v>
                </c:pt>
                <c:pt idx="3822">
                  <c:v>8.2364111084737707E-2</c:v>
                </c:pt>
                <c:pt idx="3823">
                  <c:v>8.2601471635414175E-2</c:v>
                </c:pt>
                <c:pt idx="3824">
                  <c:v>8.2838832186090658E-2</c:v>
                </c:pt>
                <c:pt idx="3825">
                  <c:v>8.2957512461428906E-2</c:v>
                </c:pt>
                <c:pt idx="3826">
                  <c:v>8.2720151910752424E-2</c:v>
                </c:pt>
                <c:pt idx="3827">
                  <c:v>8.2838832186090658E-2</c:v>
                </c:pt>
                <c:pt idx="3828">
                  <c:v>8.2838832186090658E-2</c:v>
                </c:pt>
                <c:pt idx="3829">
                  <c:v>8.2720151910752424E-2</c:v>
                </c:pt>
                <c:pt idx="3830">
                  <c:v>8.2482791360075955E-2</c:v>
                </c:pt>
                <c:pt idx="3831">
                  <c:v>8.2601471635414175E-2</c:v>
                </c:pt>
                <c:pt idx="3832">
                  <c:v>8.2720151910752424E-2</c:v>
                </c:pt>
                <c:pt idx="3833">
                  <c:v>8.3076192736767154E-2</c:v>
                </c:pt>
                <c:pt idx="3834">
                  <c:v>8.3194873012105389E-2</c:v>
                </c:pt>
                <c:pt idx="3835">
                  <c:v>8.366959411345834E-2</c:v>
                </c:pt>
                <c:pt idx="3836">
                  <c:v>8.4025634939473057E-2</c:v>
                </c:pt>
                <c:pt idx="3837">
                  <c:v>8.4025634939473057E-2</c:v>
                </c:pt>
                <c:pt idx="3838">
                  <c:v>8.3906954664134809E-2</c:v>
                </c:pt>
                <c:pt idx="3839">
                  <c:v>8.4025634939473057E-2</c:v>
                </c:pt>
                <c:pt idx="3840">
                  <c:v>8.3906954664134809E-2</c:v>
                </c:pt>
                <c:pt idx="3841">
                  <c:v>8.3550913838120106E-2</c:v>
                </c:pt>
                <c:pt idx="3842">
                  <c:v>8.2838832186090658E-2</c:v>
                </c:pt>
                <c:pt idx="3843">
                  <c:v>8.3076192736767154E-2</c:v>
                </c:pt>
                <c:pt idx="3844">
                  <c:v>8.3788274388796574E-2</c:v>
                </c:pt>
                <c:pt idx="3845">
                  <c:v>8.3313553287443623E-2</c:v>
                </c:pt>
                <c:pt idx="3846">
                  <c:v>8.3076192736767154E-2</c:v>
                </c:pt>
                <c:pt idx="3847">
                  <c:v>8.3550913838120106E-2</c:v>
                </c:pt>
                <c:pt idx="3848">
                  <c:v>8.4262995490149525E-2</c:v>
                </c:pt>
                <c:pt idx="3849">
                  <c:v>8.3432233562781857E-2</c:v>
                </c:pt>
                <c:pt idx="3850">
                  <c:v>8.3669594113458326E-2</c:v>
                </c:pt>
                <c:pt idx="3851">
                  <c:v>8.2957512461428906E-2</c:v>
                </c:pt>
                <c:pt idx="3852">
                  <c:v>8.2364111084737721E-2</c:v>
                </c:pt>
                <c:pt idx="3853">
                  <c:v>8.2126750534061252E-2</c:v>
                </c:pt>
                <c:pt idx="3854">
                  <c:v>8.2601471635414175E-2</c:v>
                </c:pt>
                <c:pt idx="3855">
                  <c:v>8.2957512461428906E-2</c:v>
                </c:pt>
                <c:pt idx="3856">
                  <c:v>8.3313553287443623E-2</c:v>
                </c:pt>
                <c:pt idx="3857">
                  <c:v>8.2838832186090658E-2</c:v>
                </c:pt>
                <c:pt idx="3858">
                  <c:v>8.2601471635414175E-2</c:v>
                </c:pt>
                <c:pt idx="3859">
                  <c:v>8.3313553287443623E-2</c:v>
                </c:pt>
                <c:pt idx="3860">
                  <c:v>8.3550913838120106E-2</c:v>
                </c:pt>
                <c:pt idx="3861">
                  <c:v>8.3194873012105389E-2</c:v>
                </c:pt>
                <c:pt idx="3862">
                  <c:v>8.3194873012105389E-2</c:v>
                </c:pt>
                <c:pt idx="3863">
                  <c:v>8.2601471635414175E-2</c:v>
                </c:pt>
                <c:pt idx="3864">
                  <c:v>8.2364111084737721E-2</c:v>
                </c:pt>
                <c:pt idx="3865">
                  <c:v>8.2245430809399472E-2</c:v>
                </c:pt>
                <c:pt idx="3866">
                  <c:v>8.2957512461428906E-2</c:v>
                </c:pt>
                <c:pt idx="3867">
                  <c:v>8.3194873012105389E-2</c:v>
                </c:pt>
                <c:pt idx="3868">
                  <c:v>8.2126750534061252E-2</c:v>
                </c:pt>
                <c:pt idx="3869">
                  <c:v>8.2364111084737707E-2</c:v>
                </c:pt>
                <c:pt idx="3870">
                  <c:v>8.2482791360075955E-2</c:v>
                </c:pt>
                <c:pt idx="3871">
                  <c:v>8.200807025872299E-2</c:v>
                </c:pt>
                <c:pt idx="3872">
                  <c:v>8.2126750534061238E-2</c:v>
                </c:pt>
                <c:pt idx="3873">
                  <c:v>8.1770709708046521E-2</c:v>
                </c:pt>
                <c:pt idx="3874">
                  <c:v>8.1652029432708273E-2</c:v>
                </c:pt>
                <c:pt idx="3875">
                  <c:v>8.200807025872299E-2</c:v>
                </c:pt>
                <c:pt idx="3876">
                  <c:v>8.200807025872299E-2</c:v>
                </c:pt>
                <c:pt idx="3877">
                  <c:v>8.2364111084737721E-2</c:v>
                </c:pt>
                <c:pt idx="3878">
                  <c:v>8.1889389983384756E-2</c:v>
                </c:pt>
                <c:pt idx="3879">
                  <c:v>8.1889389983384756E-2</c:v>
                </c:pt>
                <c:pt idx="3880">
                  <c:v>8.1889389983384756E-2</c:v>
                </c:pt>
                <c:pt idx="3881">
                  <c:v>8.2126750534061238E-2</c:v>
                </c:pt>
                <c:pt idx="3882">
                  <c:v>8.2364111084737721E-2</c:v>
                </c:pt>
                <c:pt idx="3883">
                  <c:v>8.1889389983384756E-2</c:v>
                </c:pt>
                <c:pt idx="3884">
                  <c:v>8.141466888203179E-2</c:v>
                </c:pt>
                <c:pt idx="3885">
                  <c:v>8.1652029432708273E-2</c:v>
                </c:pt>
                <c:pt idx="3886">
                  <c:v>8.1652029432708273E-2</c:v>
                </c:pt>
                <c:pt idx="3887">
                  <c:v>8.1889389983384756E-2</c:v>
                </c:pt>
                <c:pt idx="3888">
                  <c:v>8.1770709708046521E-2</c:v>
                </c:pt>
                <c:pt idx="3889">
                  <c:v>8.1889389983384742E-2</c:v>
                </c:pt>
                <c:pt idx="3890">
                  <c:v>8.200807025872299E-2</c:v>
                </c:pt>
                <c:pt idx="3891">
                  <c:v>8.141466888203179E-2</c:v>
                </c:pt>
                <c:pt idx="3892">
                  <c:v>8.2245430809399472E-2</c:v>
                </c:pt>
                <c:pt idx="3893">
                  <c:v>8.2245430809399472E-2</c:v>
                </c:pt>
                <c:pt idx="3894">
                  <c:v>8.2126750534061238E-2</c:v>
                </c:pt>
                <c:pt idx="3895">
                  <c:v>8.1770709708046521E-2</c:v>
                </c:pt>
                <c:pt idx="3896">
                  <c:v>8.2364111084737721E-2</c:v>
                </c:pt>
                <c:pt idx="3897">
                  <c:v>8.2245430809399472E-2</c:v>
                </c:pt>
                <c:pt idx="3898">
                  <c:v>8.2126750534061238E-2</c:v>
                </c:pt>
                <c:pt idx="3899">
                  <c:v>8.1889389983384756E-2</c:v>
                </c:pt>
                <c:pt idx="3900">
                  <c:v>8.2601471635414175E-2</c:v>
                </c:pt>
                <c:pt idx="3901">
                  <c:v>8.3194873012105389E-2</c:v>
                </c:pt>
                <c:pt idx="3902">
                  <c:v>8.3550913838120106E-2</c:v>
                </c:pt>
                <c:pt idx="3903">
                  <c:v>8.4144315214811305E-2</c:v>
                </c:pt>
                <c:pt idx="3904">
                  <c:v>8.366959411345834E-2</c:v>
                </c:pt>
                <c:pt idx="3905">
                  <c:v>8.200807025872299E-2</c:v>
                </c:pt>
                <c:pt idx="3906">
                  <c:v>8.1889389983384756E-2</c:v>
                </c:pt>
                <c:pt idx="3907">
                  <c:v>8.1770709708046507E-2</c:v>
                </c:pt>
                <c:pt idx="3908">
                  <c:v>8.200807025872299E-2</c:v>
                </c:pt>
                <c:pt idx="3909">
                  <c:v>8.2838832186090658E-2</c:v>
                </c:pt>
                <c:pt idx="3910">
                  <c:v>8.3194873012105389E-2</c:v>
                </c:pt>
                <c:pt idx="3911">
                  <c:v>8.3076192736767154E-2</c:v>
                </c:pt>
                <c:pt idx="3912">
                  <c:v>8.2838832186090658E-2</c:v>
                </c:pt>
                <c:pt idx="3913">
                  <c:v>8.307619273676714E-2</c:v>
                </c:pt>
                <c:pt idx="3914">
                  <c:v>8.3076192736767154E-2</c:v>
                </c:pt>
                <c:pt idx="3915">
                  <c:v>8.3194873012105389E-2</c:v>
                </c:pt>
                <c:pt idx="3916">
                  <c:v>8.2838832186090658E-2</c:v>
                </c:pt>
                <c:pt idx="3917">
                  <c:v>8.2957512461428892E-2</c:v>
                </c:pt>
                <c:pt idx="3918">
                  <c:v>8.3906954664134809E-2</c:v>
                </c:pt>
                <c:pt idx="3919">
                  <c:v>8.2838832186090658E-2</c:v>
                </c:pt>
                <c:pt idx="3920">
                  <c:v>8.2245430809399472E-2</c:v>
                </c:pt>
                <c:pt idx="3921">
                  <c:v>8.200807025872299E-2</c:v>
                </c:pt>
                <c:pt idx="3922">
                  <c:v>8.200807025872299E-2</c:v>
                </c:pt>
                <c:pt idx="3923">
                  <c:v>8.2245430809399472E-2</c:v>
                </c:pt>
                <c:pt idx="3924">
                  <c:v>8.3313553287443623E-2</c:v>
                </c:pt>
                <c:pt idx="3925">
                  <c:v>8.2720151910752424E-2</c:v>
                </c:pt>
                <c:pt idx="3926">
                  <c:v>8.2957512461428906E-2</c:v>
                </c:pt>
                <c:pt idx="3927">
                  <c:v>8.3076192736767154E-2</c:v>
                </c:pt>
                <c:pt idx="3928">
                  <c:v>8.2957512461428906E-2</c:v>
                </c:pt>
                <c:pt idx="3929">
                  <c:v>8.2720151910752424E-2</c:v>
                </c:pt>
                <c:pt idx="3930">
                  <c:v>8.2482791360075955E-2</c:v>
                </c:pt>
                <c:pt idx="3931">
                  <c:v>8.2838832186090658E-2</c:v>
                </c:pt>
                <c:pt idx="3932">
                  <c:v>8.2482791360075955E-2</c:v>
                </c:pt>
                <c:pt idx="3933">
                  <c:v>8.2601471635414175E-2</c:v>
                </c:pt>
                <c:pt idx="3934">
                  <c:v>8.2720151910752424E-2</c:v>
                </c:pt>
                <c:pt idx="3935">
                  <c:v>8.3313553287443623E-2</c:v>
                </c:pt>
                <c:pt idx="3936">
                  <c:v>8.3550913838120106E-2</c:v>
                </c:pt>
                <c:pt idx="3937">
                  <c:v>8.3788274388796574E-2</c:v>
                </c:pt>
                <c:pt idx="3938">
                  <c:v>8.3194873012105389E-2</c:v>
                </c:pt>
                <c:pt idx="3939">
                  <c:v>8.2720151910752424E-2</c:v>
                </c:pt>
                <c:pt idx="3940">
                  <c:v>8.2957512461428906E-2</c:v>
                </c:pt>
                <c:pt idx="3941">
                  <c:v>8.2838832186090658E-2</c:v>
                </c:pt>
                <c:pt idx="3942">
                  <c:v>8.3076192736767154E-2</c:v>
                </c:pt>
                <c:pt idx="3943">
                  <c:v>8.2838832186090658E-2</c:v>
                </c:pt>
                <c:pt idx="3944">
                  <c:v>8.2364111084737707E-2</c:v>
                </c:pt>
                <c:pt idx="3945">
                  <c:v>8.2364111084737707E-2</c:v>
                </c:pt>
                <c:pt idx="3946">
                  <c:v>8.2838832186090658E-2</c:v>
                </c:pt>
                <c:pt idx="3947">
                  <c:v>8.2245430809399472E-2</c:v>
                </c:pt>
                <c:pt idx="3948">
                  <c:v>8.1770709708046521E-2</c:v>
                </c:pt>
                <c:pt idx="3949">
                  <c:v>8.1770709708046521E-2</c:v>
                </c:pt>
                <c:pt idx="3950">
                  <c:v>8.2601471635414175E-2</c:v>
                </c:pt>
                <c:pt idx="3951">
                  <c:v>8.2482791360075955E-2</c:v>
                </c:pt>
                <c:pt idx="3952">
                  <c:v>8.2245430809399472E-2</c:v>
                </c:pt>
                <c:pt idx="3953">
                  <c:v>8.2482791360075955E-2</c:v>
                </c:pt>
                <c:pt idx="3954">
                  <c:v>8.2601471635414175E-2</c:v>
                </c:pt>
                <c:pt idx="3955">
                  <c:v>8.2601471635414175E-2</c:v>
                </c:pt>
                <c:pt idx="3956">
                  <c:v>8.129598860669357E-2</c:v>
                </c:pt>
                <c:pt idx="3957">
                  <c:v>8.1177308331355336E-2</c:v>
                </c:pt>
                <c:pt idx="3958">
                  <c:v>8.141466888203179E-2</c:v>
                </c:pt>
                <c:pt idx="3959">
                  <c:v>8.129598860669357E-2</c:v>
                </c:pt>
                <c:pt idx="3960">
                  <c:v>8.1770709708046521E-2</c:v>
                </c:pt>
                <c:pt idx="3961">
                  <c:v>8.2364111084737707E-2</c:v>
                </c:pt>
                <c:pt idx="3962">
                  <c:v>8.2364111084737707E-2</c:v>
                </c:pt>
                <c:pt idx="3963">
                  <c:v>8.200807025872299E-2</c:v>
                </c:pt>
                <c:pt idx="3964">
                  <c:v>8.2482791360075955E-2</c:v>
                </c:pt>
                <c:pt idx="3965">
                  <c:v>8.2838832186090658E-2</c:v>
                </c:pt>
                <c:pt idx="3966">
                  <c:v>8.200807025872299E-2</c:v>
                </c:pt>
                <c:pt idx="3967">
                  <c:v>8.129598860669357E-2</c:v>
                </c:pt>
                <c:pt idx="3968">
                  <c:v>8.1533349157370039E-2</c:v>
                </c:pt>
                <c:pt idx="3969">
                  <c:v>8.1533349157370039E-2</c:v>
                </c:pt>
                <c:pt idx="3970">
                  <c:v>8.1533349157370039E-2</c:v>
                </c:pt>
                <c:pt idx="3971">
                  <c:v>8.129598860669357E-2</c:v>
                </c:pt>
                <c:pt idx="3972">
                  <c:v>8.2364111084737721E-2</c:v>
                </c:pt>
                <c:pt idx="3973">
                  <c:v>8.2720151910752424E-2</c:v>
                </c:pt>
                <c:pt idx="3974">
                  <c:v>8.200807025872299E-2</c:v>
                </c:pt>
                <c:pt idx="3975">
                  <c:v>8.1652029432708273E-2</c:v>
                </c:pt>
                <c:pt idx="3976">
                  <c:v>8.129598860669357E-2</c:v>
                </c:pt>
                <c:pt idx="3977">
                  <c:v>8.1770709708046507E-2</c:v>
                </c:pt>
                <c:pt idx="3978">
                  <c:v>8.2245430809399472E-2</c:v>
                </c:pt>
                <c:pt idx="3979">
                  <c:v>8.2720151910752424E-2</c:v>
                </c:pt>
                <c:pt idx="3980">
                  <c:v>8.2364111084737721E-2</c:v>
                </c:pt>
                <c:pt idx="3981">
                  <c:v>8.1889389983384756E-2</c:v>
                </c:pt>
                <c:pt idx="3982">
                  <c:v>8.1889389983384756E-2</c:v>
                </c:pt>
                <c:pt idx="3983">
                  <c:v>8.1177308331355336E-2</c:v>
                </c:pt>
                <c:pt idx="3984">
                  <c:v>8.1177308331355336E-2</c:v>
                </c:pt>
                <c:pt idx="3985">
                  <c:v>8.1652029432708273E-2</c:v>
                </c:pt>
                <c:pt idx="3986">
                  <c:v>8.1652029432708273E-2</c:v>
                </c:pt>
                <c:pt idx="3987">
                  <c:v>8.129598860669357E-2</c:v>
                </c:pt>
                <c:pt idx="3988">
                  <c:v>8.0583906954664122E-2</c:v>
                </c:pt>
                <c:pt idx="3989">
                  <c:v>8.0939947780678853E-2</c:v>
                </c:pt>
                <c:pt idx="3990">
                  <c:v>8.1652029432708273E-2</c:v>
                </c:pt>
                <c:pt idx="3991">
                  <c:v>8.129598860669357E-2</c:v>
                </c:pt>
                <c:pt idx="3992">
                  <c:v>8.0939947780678853E-2</c:v>
                </c:pt>
                <c:pt idx="3993">
                  <c:v>8.1177308331355336E-2</c:v>
                </c:pt>
                <c:pt idx="3994">
                  <c:v>8.141466888203179E-2</c:v>
                </c:pt>
                <c:pt idx="3995">
                  <c:v>8.1533349157370039E-2</c:v>
                </c:pt>
                <c:pt idx="3996">
                  <c:v>8.1652029432708273E-2</c:v>
                </c:pt>
                <c:pt idx="3997">
                  <c:v>8.141466888203179E-2</c:v>
                </c:pt>
                <c:pt idx="3998">
                  <c:v>8.0939947780678853E-2</c:v>
                </c:pt>
                <c:pt idx="3999">
                  <c:v>8.0465226679325888E-2</c:v>
                </c:pt>
                <c:pt idx="4000">
                  <c:v>8.0821267505340605E-2</c:v>
                </c:pt>
                <c:pt idx="4001">
                  <c:v>8.0821267505340591E-2</c:v>
                </c:pt>
                <c:pt idx="4002">
                  <c:v>8.1533349157370039E-2</c:v>
                </c:pt>
                <c:pt idx="4003">
                  <c:v>8.129598860669357E-2</c:v>
                </c:pt>
                <c:pt idx="4004">
                  <c:v>8.1889389983384756E-2</c:v>
                </c:pt>
                <c:pt idx="4005">
                  <c:v>8.200807025872299E-2</c:v>
                </c:pt>
                <c:pt idx="4006">
                  <c:v>8.1770709708046521E-2</c:v>
                </c:pt>
                <c:pt idx="4007">
                  <c:v>8.1770709708046521E-2</c:v>
                </c:pt>
                <c:pt idx="4008">
                  <c:v>8.1652029432708273E-2</c:v>
                </c:pt>
                <c:pt idx="4009">
                  <c:v>8.1770709708046521E-2</c:v>
                </c:pt>
                <c:pt idx="4010">
                  <c:v>8.141466888203179E-2</c:v>
                </c:pt>
                <c:pt idx="4011">
                  <c:v>8.141466888203179E-2</c:v>
                </c:pt>
                <c:pt idx="4012">
                  <c:v>8.141466888203179E-2</c:v>
                </c:pt>
                <c:pt idx="4013">
                  <c:v>8.2126750534061238E-2</c:v>
                </c:pt>
                <c:pt idx="4014">
                  <c:v>8.2482791360075955E-2</c:v>
                </c:pt>
                <c:pt idx="4015">
                  <c:v>8.2126750534061252E-2</c:v>
                </c:pt>
                <c:pt idx="4016">
                  <c:v>8.2245430809399472E-2</c:v>
                </c:pt>
                <c:pt idx="4017">
                  <c:v>8.200807025872299E-2</c:v>
                </c:pt>
                <c:pt idx="4018">
                  <c:v>8.141466888203179E-2</c:v>
                </c:pt>
                <c:pt idx="4019">
                  <c:v>8.1177308331355336E-2</c:v>
                </c:pt>
                <c:pt idx="4020">
                  <c:v>8.1177308331355308E-2</c:v>
                </c:pt>
                <c:pt idx="4021">
                  <c:v>8.1533349157370039E-2</c:v>
                </c:pt>
                <c:pt idx="4022">
                  <c:v>8.141466888203179E-2</c:v>
                </c:pt>
                <c:pt idx="4023">
                  <c:v>8.1652029432708273E-2</c:v>
                </c:pt>
                <c:pt idx="4024">
                  <c:v>8.200807025872299E-2</c:v>
                </c:pt>
                <c:pt idx="4025">
                  <c:v>8.2364111084737721E-2</c:v>
                </c:pt>
                <c:pt idx="4026">
                  <c:v>8.1770709708046521E-2</c:v>
                </c:pt>
                <c:pt idx="4027">
                  <c:v>8.1177308331355336E-2</c:v>
                </c:pt>
                <c:pt idx="4028">
                  <c:v>8.1177308331355336E-2</c:v>
                </c:pt>
                <c:pt idx="4029">
                  <c:v>8.1533349157370039E-2</c:v>
                </c:pt>
                <c:pt idx="4030">
                  <c:v>8.141466888203179E-2</c:v>
                </c:pt>
                <c:pt idx="4031">
                  <c:v>8.1889389983384756E-2</c:v>
                </c:pt>
                <c:pt idx="4032">
                  <c:v>8.200807025872299E-2</c:v>
                </c:pt>
                <c:pt idx="4033">
                  <c:v>8.141466888203179E-2</c:v>
                </c:pt>
                <c:pt idx="4034">
                  <c:v>8.129598860669357E-2</c:v>
                </c:pt>
                <c:pt idx="4035">
                  <c:v>8.1058628056017087E-2</c:v>
                </c:pt>
                <c:pt idx="4036">
                  <c:v>8.0583906954664122E-2</c:v>
                </c:pt>
                <c:pt idx="4037">
                  <c:v>8.0821267505340591E-2</c:v>
                </c:pt>
                <c:pt idx="4038">
                  <c:v>8.141466888203179E-2</c:v>
                </c:pt>
                <c:pt idx="4039">
                  <c:v>8.1533349157370039E-2</c:v>
                </c:pt>
                <c:pt idx="4040">
                  <c:v>8.0939947780678853E-2</c:v>
                </c:pt>
                <c:pt idx="4041">
                  <c:v>8.1058628056017087E-2</c:v>
                </c:pt>
                <c:pt idx="4042">
                  <c:v>8.200807025872299E-2</c:v>
                </c:pt>
                <c:pt idx="4043">
                  <c:v>8.1652029432708273E-2</c:v>
                </c:pt>
                <c:pt idx="4044">
                  <c:v>8.141466888203179E-2</c:v>
                </c:pt>
                <c:pt idx="4045">
                  <c:v>8.1533349157370039E-2</c:v>
                </c:pt>
                <c:pt idx="4046">
                  <c:v>8.1770709708046521E-2</c:v>
                </c:pt>
                <c:pt idx="4047">
                  <c:v>8.141466888203179E-2</c:v>
                </c:pt>
                <c:pt idx="4048">
                  <c:v>8.1652029432708273E-2</c:v>
                </c:pt>
                <c:pt idx="4049">
                  <c:v>8.1889389983384756E-2</c:v>
                </c:pt>
                <c:pt idx="4050">
                  <c:v>8.2245430809399472E-2</c:v>
                </c:pt>
                <c:pt idx="4051">
                  <c:v>8.2245430809399472E-2</c:v>
                </c:pt>
                <c:pt idx="4052">
                  <c:v>8.2126750534061252E-2</c:v>
                </c:pt>
                <c:pt idx="4053">
                  <c:v>8.2364111084737721E-2</c:v>
                </c:pt>
                <c:pt idx="4054">
                  <c:v>8.200807025872299E-2</c:v>
                </c:pt>
                <c:pt idx="4055">
                  <c:v>8.1889389983384756E-2</c:v>
                </c:pt>
                <c:pt idx="4056">
                  <c:v>8.141466888203179E-2</c:v>
                </c:pt>
                <c:pt idx="4057">
                  <c:v>8.1058628056017087E-2</c:v>
                </c:pt>
                <c:pt idx="4058">
                  <c:v>8.129598860669357E-2</c:v>
                </c:pt>
                <c:pt idx="4059">
                  <c:v>8.1770709708046521E-2</c:v>
                </c:pt>
                <c:pt idx="4060">
                  <c:v>8.1533349157370039E-2</c:v>
                </c:pt>
                <c:pt idx="4061">
                  <c:v>8.129598860669357E-2</c:v>
                </c:pt>
                <c:pt idx="4062">
                  <c:v>8.1058628056017087E-2</c:v>
                </c:pt>
                <c:pt idx="4063">
                  <c:v>8.0939947780678867E-2</c:v>
                </c:pt>
                <c:pt idx="4064">
                  <c:v>8.1177308331355336E-2</c:v>
                </c:pt>
                <c:pt idx="4065">
                  <c:v>8.1533349157370039E-2</c:v>
                </c:pt>
                <c:pt idx="4066">
                  <c:v>8.1533349157370039E-2</c:v>
                </c:pt>
                <c:pt idx="4067">
                  <c:v>8.129598860669357E-2</c:v>
                </c:pt>
                <c:pt idx="4068">
                  <c:v>8.141466888203179E-2</c:v>
                </c:pt>
                <c:pt idx="4069">
                  <c:v>8.141466888203179E-2</c:v>
                </c:pt>
                <c:pt idx="4070">
                  <c:v>8.1058628056017087E-2</c:v>
                </c:pt>
                <c:pt idx="4071">
                  <c:v>8.0939947780678853E-2</c:v>
                </c:pt>
                <c:pt idx="4072">
                  <c:v>8.0702587230002371E-2</c:v>
                </c:pt>
                <c:pt idx="4073">
                  <c:v>8.129598860669357E-2</c:v>
                </c:pt>
                <c:pt idx="4074">
                  <c:v>8.1177308331355336E-2</c:v>
                </c:pt>
                <c:pt idx="4075">
                  <c:v>8.0583906954664122E-2</c:v>
                </c:pt>
                <c:pt idx="4076">
                  <c:v>8.129598860669357E-2</c:v>
                </c:pt>
                <c:pt idx="4077">
                  <c:v>8.1889389983384756E-2</c:v>
                </c:pt>
                <c:pt idx="4078">
                  <c:v>8.1177308331355336E-2</c:v>
                </c:pt>
                <c:pt idx="4079">
                  <c:v>8.0939947780678867E-2</c:v>
                </c:pt>
                <c:pt idx="4080">
                  <c:v>8.129598860669357E-2</c:v>
                </c:pt>
                <c:pt idx="4081">
                  <c:v>8.1770709708046521E-2</c:v>
                </c:pt>
                <c:pt idx="4082">
                  <c:v>8.2245430809399472E-2</c:v>
                </c:pt>
                <c:pt idx="4083">
                  <c:v>8.2126750534061238E-2</c:v>
                </c:pt>
                <c:pt idx="4084">
                  <c:v>8.1770709708046521E-2</c:v>
                </c:pt>
                <c:pt idx="4085">
                  <c:v>8.1652029432708273E-2</c:v>
                </c:pt>
                <c:pt idx="4086">
                  <c:v>8.2364111084737721E-2</c:v>
                </c:pt>
                <c:pt idx="4087">
                  <c:v>8.1889389983384756E-2</c:v>
                </c:pt>
                <c:pt idx="4088">
                  <c:v>8.1177308331355336E-2</c:v>
                </c:pt>
                <c:pt idx="4089">
                  <c:v>8.1177308331355336E-2</c:v>
                </c:pt>
                <c:pt idx="4090">
                  <c:v>8.1770709708046521E-2</c:v>
                </c:pt>
                <c:pt idx="4091">
                  <c:v>8.1533349157370039E-2</c:v>
                </c:pt>
                <c:pt idx="4092">
                  <c:v>8.1889389983384756E-2</c:v>
                </c:pt>
                <c:pt idx="4093">
                  <c:v>8.1058628056017087E-2</c:v>
                </c:pt>
                <c:pt idx="4094">
                  <c:v>8.129598860669357E-2</c:v>
                </c:pt>
                <c:pt idx="4095">
                  <c:v>8.0821267505340591E-2</c:v>
                </c:pt>
                <c:pt idx="4096">
                  <c:v>8.0702587230002371E-2</c:v>
                </c:pt>
                <c:pt idx="4097">
                  <c:v>8.1058628056017087E-2</c:v>
                </c:pt>
                <c:pt idx="4098">
                  <c:v>8.1177308331355336E-2</c:v>
                </c:pt>
                <c:pt idx="4099">
                  <c:v>8.0939947780678853E-2</c:v>
                </c:pt>
                <c:pt idx="4100">
                  <c:v>8.0583906954664122E-2</c:v>
                </c:pt>
                <c:pt idx="4101">
                  <c:v>8.0939947780678853E-2</c:v>
                </c:pt>
                <c:pt idx="4102">
                  <c:v>8.129598860669357E-2</c:v>
                </c:pt>
                <c:pt idx="4103">
                  <c:v>8.1889389983384742E-2</c:v>
                </c:pt>
                <c:pt idx="4104">
                  <c:v>8.1770709708046521E-2</c:v>
                </c:pt>
                <c:pt idx="4105">
                  <c:v>8.129598860669357E-2</c:v>
                </c:pt>
                <c:pt idx="4106">
                  <c:v>8.0702587230002371E-2</c:v>
                </c:pt>
                <c:pt idx="4107">
                  <c:v>8.0821267505340591E-2</c:v>
                </c:pt>
                <c:pt idx="4108">
                  <c:v>8.1058628056017087E-2</c:v>
                </c:pt>
                <c:pt idx="4109">
                  <c:v>8.0939947780678853E-2</c:v>
                </c:pt>
                <c:pt idx="4110">
                  <c:v>8.0702587230002371E-2</c:v>
                </c:pt>
                <c:pt idx="4111">
                  <c:v>8.1058628056017087E-2</c:v>
                </c:pt>
                <c:pt idx="4112">
                  <c:v>8.1058628056017087E-2</c:v>
                </c:pt>
                <c:pt idx="4113">
                  <c:v>8.0583906954664122E-2</c:v>
                </c:pt>
                <c:pt idx="4114">
                  <c:v>8.0346546403987668E-2</c:v>
                </c:pt>
                <c:pt idx="4115">
                  <c:v>8.0702587230002371E-2</c:v>
                </c:pt>
                <c:pt idx="4116">
                  <c:v>8.0939947780678867E-2</c:v>
                </c:pt>
                <c:pt idx="4117">
                  <c:v>8.129598860669357E-2</c:v>
                </c:pt>
                <c:pt idx="4118">
                  <c:v>8.129598860669357E-2</c:v>
                </c:pt>
                <c:pt idx="4119">
                  <c:v>8.1652029432708273E-2</c:v>
                </c:pt>
                <c:pt idx="4120">
                  <c:v>8.129598860669357E-2</c:v>
                </c:pt>
                <c:pt idx="4121">
                  <c:v>8.129598860669357E-2</c:v>
                </c:pt>
                <c:pt idx="4122">
                  <c:v>8.1652029432708273E-2</c:v>
                </c:pt>
                <c:pt idx="4123">
                  <c:v>8.129598860669357E-2</c:v>
                </c:pt>
                <c:pt idx="4124">
                  <c:v>8.1058628056017087E-2</c:v>
                </c:pt>
                <c:pt idx="4125">
                  <c:v>8.1058628056017087E-2</c:v>
                </c:pt>
                <c:pt idx="4126">
                  <c:v>8.1177308331355336E-2</c:v>
                </c:pt>
                <c:pt idx="4127">
                  <c:v>8.1889389983384756E-2</c:v>
                </c:pt>
                <c:pt idx="4128">
                  <c:v>8.3432233562781857E-2</c:v>
                </c:pt>
                <c:pt idx="4129">
                  <c:v>8.3906954664134809E-2</c:v>
                </c:pt>
                <c:pt idx="4130">
                  <c:v>8.141466888203179E-2</c:v>
                </c:pt>
                <c:pt idx="4131">
                  <c:v>8.0465226679325888E-2</c:v>
                </c:pt>
                <c:pt idx="4132">
                  <c:v>8.0465226679325888E-2</c:v>
                </c:pt>
                <c:pt idx="4133">
                  <c:v>8.129598860669357E-2</c:v>
                </c:pt>
                <c:pt idx="4134">
                  <c:v>8.129598860669357E-2</c:v>
                </c:pt>
                <c:pt idx="4135">
                  <c:v>8.0939947780678867E-2</c:v>
                </c:pt>
                <c:pt idx="4136">
                  <c:v>8.0346546403987654E-2</c:v>
                </c:pt>
                <c:pt idx="4137">
                  <c:v>8.0583906954664122E-2</c:v>
                </c:pt>
                <c:pt idx="4138">
                  <c:v>8.0346546403987654E-2</c:v>
                </c:pt>
                <c:pt idx="4139">
                  <c:v>8.0346546403987654E-2</c:v>
                </c:pt>
                <c:pt idx="4140">
                  <c:v>8.1058628056017087E-2</c:v>
                </c:pt>
                <c:pt idx="4141">
                  <c:v>8.1058628056017087E-2</c:v>
                </c:pt>
                <c:pt idx="4142">
                  <c:v>8.0702587230002371E-2</c:v>
                </c:pt>
                <c:pt idx="4143">
                  <c:v>8.0465226679325888E-2</c:v>
                </c:pt>
                <c:pt idx="4144">
                  <c:v>8.0702587230002371E-2</c:v>
                </c:pt>
                <c:pt idx="4145">
                  <c:v>8.0583906954664122E-2</c:v>
                </c:pt>
                <c:pt idx="4146">
                  <c:v>8.0227866128649405E-2</c:v>
                </c:pt>
                <c:pt idx="4147">
                  <c:v>7.9990505577972937E-2</c:v>
                </c:pt>
                <c:pt idx="4148">
                  <c:v>8.0346546403987654E-2</c:v>
                </c:pt>
                <c:pt idx="4149">
                  <c:v>7.9753145027296454E-2</c:v>
                </c:pt>
                <c:pt idx="4150">
                  <c:v>7.9515784476619986E-2</c:v>
                </c:pt>
                <c:pt idx="4151">
                  <c:v>7.9515784476619986E-2</c:v>
                </c:pt>
                <c:pt idx="4152">
                  <c:v>7.9515784476619986E-2</c:v>
                </c:pt>
                <c:pt idx="4153">
                  <c:v>7.9397104201281737E-2</c:v>
                </c:pt>
                <c:pt idx="4154">
                  <c:v>7.9634464751958206E-2</c:v>
                </c:pt>
                <c:pt idx="4155">
                  <c:v>7.9041063375267034E-2</c:v>
                </c:pt>
                <c:pt idx="4156">
                  <c:v>7.9278423925943503E-2</c:v>
                </c:pt>
                <c:pt idx="4157">
                  <c:v>8.0346546403987668E-2</c:v>
                </c:pt>
                <c:pt idx="4158">
                  <c:v>8.0109185853311185E-2</c:v>
                </c:pt>
                <c:pt idx="4159">
                  <c:v>8.0227866128649405E-2</c:v>
                </c:pt>
                <c:pt idx="4160">
                  <c:v>8.1058628056017087E-2</c:v>
                </c:pt>
                <c:pt idx="4161">
                  <c:v>8.1652029432708273E-2</c:v>
                </c:pt>
                <c:pt idx="4162">
                  <c:v>8.1533349157370053E-2</c:v>
                </c:pt>
                <c:pt idx="4163">
                  <c:v>8.1058628056017087E-2</c:v>
                </c:pt>
                <c:pt idx="4164">
                  <c:v>8.0939947780678867E-2</c:v>
                </c:pt>
                <c:pt idx="4165">
                  <c:v>8.0583906954664122E-2</c:v>
                </c:pt>
                <c:pt idx="4166">
                  <c:v>8.0465226679325888E-2</c:v>
                </c:pt>
                <c:pt idx="4167">
                  <c:v>8.0821267505340591E-2</c:v>
                </c:pt>
                <c:pt idx="4168">
                  <c:v>8.0939947780678853E-2</c:v>
                </c:pt>
                <c:pt idx="4169">
                  <c:v>8.3550913838120092E-2</c:v>
                </c:pt>
                <c:pt idx="4170">
                  <c:v>8.0583906954664122E-2</c:v>
                </c:pt>
                <c:pt idx="4171">
                  <c:v>8.0465226679325888E-2</c:v>
                </c:pt>
                <c:pt idx="4172">
                  <c:v>8.0939947780678853E-2</c:v>
                </c:pt>
                <c:pt idx="4173">
                  <c:v>8.0702587230002371E-2</c:v>
                </c:pt>
                <c:pt idx="4174">
                  <c:v>8.0702587230002371E-2</c:v>
                </c:pt>
                <c:pt idx="4175">
                  <c:v>8.0702587230002371E-2</c:v>
                </c:pt>
                <c:pt idx="4176">
                  <c:v>8.0465226679325888E-2</c:v>
                </c:pt>
                <c:pt idx="4177">
                  <c:v>7.9990505577972937E-2</c:v>
                </c:pt>
                <c:pt idx="4178">
                  <c:v>8.0109185853311185E-2</c:v>
                </c:pt>
                <c:pt idx="4179">
                  <c:v>8.2482791360075955E-2</c:v>
                </c:pt>
                <c:pt idx="4180">
                  <c:v>8.0939947780678853E-2</c:v>
                </c:pt>
                <c:pt idx="4181">
                  <c:v>8.1177308331355336E-2</c:v>
                </c:pt>
                <c:pt idx="4182">
                  <c:v>9.3757417517208647E-2</c:v>
                </c:pt>
                <c:pt idx="4183">
                  <c:v>8.0702587230002371E-2</c:v>
                </c:pt>
                <c:pt idx="4184">
                  <c:v>8.0109185853311185E-2</c:v>
                </c:pt>
                <c:pt idx="4185">
                  <c:v>8.0346546403987668E-2</c:v>
                </c:pt>
                <c:pt idx="4186">
                  <c:v>8.200807025872299E-2</c:v>
                </c:pt>
                <c:pt idx="4187">
                  <c:v>8.0939947780678867E-2</c:v>
                </c:pt>
                <c:pt idx="4188">
                  <c:v>8.0465226679325888E-2</c:v>
                </c:pt>
                <c:pt idx="4189">
                  <c:v>8.0109185853311185E-2</c:v>
                </c:pt>
                <c:pt idx="4190">
                  <c:v>8.0346546403987654E-2</c:v>
                </c:pt>
                <c:pt idx="4191">
                  <c:v>8.0702587230002371E-2</c:v>
                </c:pt>
                <c:pt idx="4192">
                  <c:v>8.1177308331355336E-2</c:v>
                </c:pt>
                <c:pt idx="4193">
                  <c:v>8.0702587230002371E-2</c:v>
                </c:pt>
                <c:pt idx="4194">
                  <c:v>8.0702587230002371E-2</c:v>
                </c:pt>
                <c:pt idx="4195">
                  <c:v>8.0465226679325888E-2</c:v>
                </c:pt>
                <c:pt idx="4196">
                  <c:v>8.0583906954664122E-2</c:v>
                </c:pt>
                <c:pt idx="4197">
                  <c:v>8.129598860669357E-2</c:v>
                </c:pt>
                <c:pt idx="4198">
                  <c:v>8.1652029432708273E-2</c:v>
                </c:pt>
                <c:pt idx="4199">
                  <c:v>8.129598860669357E-2</c:v>
                </c:pt>
                <c:pt idx="4200">
                  <c:v>8.129598860669357E-2</c:v>
                </c:pt>
                <c:pt idx="4201">
                  <c:v>8.0939947780678867E-2</c:v>
                </c:pt>
                <c:pt idx="4202">
                  <c:v>8.0465226679325888E-2</c:v>
                </c:pt>
                <c:pt idx="4203">
                  <c:v>7.9990505577972937E-2</c:v>
                </c:pt>
                <c:pt idx="4204">
                  <c:v>7.9871825302634702E-2</c:v>
                </c:pt>
                <c:pt idx="4205">
                  <c:v>7.9753145027296454E-2</c:v>
                </c:pt>
                <c:pt idx="4206">
                  <c:v>7.9397104201281737E-2</c:v>
                </c:pt>
                <c:pt idx="4207">
                  <c:v>7.9871825302634702E-2</c:v>
                </c:pt>
                <c:pt idx="4208">
                  <c:v>7.9634464751958206E-2</c:v>
                </c:pt>
                <c:pt idx="4209">
                  <c:v>7.9397104201281737E-2</c:v>
                </c:pt>
                <c:pt idx="4210">
                  <c:v>7.9397104201281737E-2</c:v>
                </c:pt>
                <c:pt idx="4211">
                  <c:v>8.0227866128649405E-2</c:v>
                </c:pt>
                <c:pt idx="4212">
                  <c:v>8.0227866128649419E-2</c:v>
                </c:pt>
                <c:pt idx="4213">
                  <c:v>8.0821267505340591E-2</c:v>
                </c:pt>
                <c:pt idx="4214">
                  <c:v>8.0702587230002371E-2</c:v>
                </c:pt>
                <c:pt idx="4215">
                  <c:v>8.0583906954664122E-2</c:v>
                </c:pt>
                <c:pt idx="4216">
                  <c:v>8.0346546403987668E-2</c:v>
                </c:pt>
                <c:pt idx="4217">
                  <c:v>7.9990505577972937E-2</c:v>
                </c:pt>
                <c:pt idx="4218">
                  <c:v>7.9515784476619986E-2</c:v>
                </c:pt>
                <c:pt idx="4219">
                  <c:v>7.9515784476619986E-2</c:v>
                </c:pt>
                <c:pt idx="4220">
                  <c:v>7.9990505577972937E-2</c:v>
                </c:pt>
                <c:pt idx="4221">
                  <c:v>8.0109185853311185E-2</c:v>
                </c:pt>
                <c:pt idx="4222">
                  <c:v>8.0465226679325888E-2</c:v>
                </c:pt>
                <c:pt idx="4223">
                  <c:v>8.0109185853311185E-2</c:v>
                </c:pt>
                <c:pt idx="4224">
                  <c:v>7.9990505577972937E-2</c:v>
                </c:pt>
                <c:pt idx="4225">
                  <c:v>8.0346546403987668E-2</c:v>
                </c:pt>
                <c:pt idx="4226">
                  <c:v>7.9871825302634702E-2</c:v>
                </c:pt>
                <c:pt idx="4227">
                  <c:v>7.9515784476619986E-2</c:v>
                </c:pt>
                <c:pt idx="4228">
                  <c:v>7.9634464751958206E-2</c:v>
                </c:pt>
                <c:pt idx="4229">
                  <c:v>7.9990505577972937E-2</c:v>
                </c:pt>
                <c:pt idx="4230">
                  <c:v>8.0346546403987668E-2</c:v>
                </c:pt>
                <c:pt idx="4231">
                  <c:v>8.0821267505340591E-2</c:v>
                </c:pt>
                <c:pt idx="4232">
                  <c:v>8.0583906954664122E-2</c:v>
                </c:pt>
                <c:pt idx="4233">
                  <c:v>8.0346546403987668E-2</c:v>
                </c:pt>
                <c:pt idx="4234">
                  <c:v>8.0583906954664122E-2</c:v>
                </c:pt>
                <c:pt idx="4235">
                  <c:v>8.0465226679325888E-2</c:v>
                </c:pt>
                <c:pt idx="4236">
                  <c:v>8.0109185853311185E-2</c:v>
                </c:pt>
                <c:pt idx="4237">
                  <c:v>8.1652029432708273E-2</c:v>
                </c:pt>
                <c:pt idx="4238">
                  <c:v>8.0821267505340591E-2</c:v>
                </c:pt>
                <c:pt idx="4239">
                  <c:v>8.1889389983384756E-2</c:v>
                </c:pt>
                <c:pt idx="4240">
                  <c:v>8.200807025872299E-2</c:v>
                </c:pt>
                <c:pt idx="4241">
                  <c:v>8.2245430809399472E-2</c:v>
                </c:pt>
                <c:pt idx="4242">
                  <c:v>8.2245430809399472E-2</c:v>
                </c:pt>
                <c:pt idx="4243">
                  <c:v>8.1177308331355308E-2</c:v>
                </c:pt>
                <c:pt idx="4244">
                  <c:v>8.0465226679325888E-2</c:v>
                </c:pt>
                <c:pt idx="4245">
                  <c:v>8.0227866128649405E-2</c:v>
                </c:pt>
                <c:pt idx="4246">
                  <c:v>8.0702587230002371E-2</c:v>
                </c:pt>
                <c:pt idx="4247">
                  <c:v>8.1770709708046521E-2</c:v>
                </c:pt>
                <c:pt idx="4248">
                  <c:v>8.0821267505340605E-2</c:v>
                </c:pt>
                <c:pt idx="4249">
                  <c:v>8.0227866128649405E-2</c:v>
                </c:pt>
                <c:pt idx="4250">
                  <c:v>8.0109185853311185E-2</c:v>
                </c:pt>
                <c:pt idx="4251">
                  <c:v>7.9753145027296482E-2</c:v>
                </c:pt>
                <c:pt idx="4252">
                  <c:v>8.0227866128649419E-2</c:v>
                </c:pt>
                <c:pt idx="4253">
                  <c:v>8.0583906954664122E-2</c:v>
                </c:pt>
                <c:pt idx="4254">
                  <c:v>8.0583906954664122E-2</c:v>
                </c:pt>
                <c:pt idx="4255">
                  <c:v>8.0939947780678867E-2</c:v>
                </c:pt>
                <c:pt idx="4256">
                  <c:v>8.0465226679325888E-2</c:v>
                </c:pt>
                <c:pt idx="4257">
                  <c:v>8.1058628056017087E-2</c:v>
                </c:pt>
                <c:pt idx="4258">
                  <c:v>8.129598860669357E-2</c:v>
                </c:pt>
                <c:pt idx="4259">
                  <c:v>8.141466888203179E-2</c:v>
                </c:pt>
                <c:pt idx="4260">
                  <c:v>8.0821267505340605E-2</c:v>
                </c:pt>
                <c:pt idx="4261">
                  <c:v>8.0227866128649405E-2</c:v>
                </c:pt>
                <c:pt idx="4262">
                  <c:v>8.0583906954664122E-2</c:v>
                </c:pt>
                <c:pt idx="4263">
                  <c:v>8.0346546403987668E-2</c:v>
                </c:pt>
                <c:pt idx="4264">
                  <c:v>8.0465226679325888E-2</c:v>
                </c:pt>
                <c:pt idx="4265">
                  <c:v>8.0109185853311185E-2</c:v>
                </c:pt>
                <c:pt idx="4266">
                  <c:v>8.0465226679325888E-2</c:v>
                </c:pt>
                <c:pt idx="4267">
                  <c:v>8.1177308331355336E-2</c:v>
                </c:pt>
                <c:pt idx="4268">
                  <c:v>8.1177308331355336E-2</c:v>
                </c:pt>
                <c:pt idx="4269">
                  <c:v>8.0821267505340591E-2</c:v>
                </c:pt>
                <c:pt idx="4270">
                  <c:v>8.0821267505340591E-2</c:v>
                </c:pt>
                <c:pt idx="4271">
                  <c:v>8.0702587230002371E-2</c:v>
                </c:pt>
                <c:pt idx="4272">
                  <c:v>8.0465226679325888E-2</c:v>
                </c:pt>
                <c:pt idx="4273">
                  <c:v>8.0346546403987654E-2</c:v>
                </c:pt>
                <c:pt idx="4274">
                  <c:v>8.0465226679325888E-2</c:v>
                </c:pt>
                <c:pt idx="4275">
                  <c:v>8.0346546403987654E-2</c:v>
                </c:pt>
                <c:pt idx="4276">
                  <c:v>8.0227866128649405E-2</c:v>
                </c:pt>
                <c:pt idx="4277">
                  <c:v>8.0702587230002371E-2</c:v>
                </c:pt>
                <c:pt idx="4278">
                  <c:v>8.0346546403987654E-2</c:v>
                </c:pt>
                <c:pt idx="4279">
                  <c:v>7.9871825302634702E-2</c:v>
                </c:pt>
                <c:pt idx="4280">
                  <c:v>7.9871825302634702E-2</c:v>
                </c:pt>
                <c:pt idx="4281">
                  <c:v>7.9871825302634702E-2</c:v>
                </c:pt>
                <c:pt idx="4282">
                  <c:v>7.9634464751958206E-2</c:v>
                </c:pt>
                <c:pt idx="4283">
                  <c:v>7.9871825302634702E-2</c:v>
                </c:pt>
                <c:pt idx="4284">
                  <c:v>7.9753145027296454E-2</c:v>
                </c:pt>
                <c:pt idx="4285">
                  <c:v>7.9871825302634702E-2</c:v>
                </c:pt>
                <c:pt idx="4286">
                  <c:v>7.9515784476619986E-2</c:v>
                </c:pt>
                <c:pt idx="4287">
                  <c:v>7.9397104201281737E-2</c:v>
                </c:pt>
                <c:pt idx="4288">
                  <c:v>7.9278423925943503E-2</c:v>
                </c:pt>
                <c:pt idx="4289">
                  <c:v>7.9634464751958206E-2</c:v>
                </c:pt>
                <c:pt idx="4290">
                  <c:v>7.9990505577972937E-2</c:v>
                </c:pt>
                <c:pt idx="4291">
                  <c:v>8.0583906954664122E-2</c:v>
                </c:pt>
                <c:pt idx="4292">
                  <c:v>7.9990505577972937E-2</c:v>
                </c:pt>
                <c:pt idx="4293">
                  <c:v>8.0109185853311185E-2</c:v>
                </c:pt>
                <c:pt idx="4294">
                  <c:v>8.0109185853311185E-2</c:v>
                </c:pt>
                <c:pt idx="4295">
                  <c:v>8.0109185853311185E-2</c:v>
                </c:pt>
                <c:pt idx="4296">
                  <c:v>8.0702587230002371E-2</c:v>
                </c:pt>
                <c:pt idx="4297">
                  <c:v>8.0465226679325888E-2</c:v>
                </c:pt>
                <c:pt idx="4298">
                  <c:v>8.0109185853311185E-2</c:v>
                </c:pt>
                <c:pt idx="4299">
                  <c:v>8.0465226679325888E-2</c:v>
                </c:pt>
                <c:pt idx="4300">
                  <c:v>8.0583906954664122E-2</c:v>
                </c:pt>
                <c:pt idx="4301">
                  <c:v>8.0465226679325888E-2</c:v>
                </c:pt>
                <c:pt idx="4302">
                  <c:v>8.0109185853311185E-2</c:v>
                </c:pt>
                <c:pt idx="4303">
                  <c:v>7.963446475195822E-2</c:v>
                </c:pt>
                <c:pt idx="4304">
                  <c:v>7.9871825302634702E-2</c:v>
                </c:pt>
                <c:pt idx="4305">
                  <c:v>7.963446475195822E-2</c:v>
                </c:pt>
                <c:pt idx="4306">
                  <c:v>7.9871825302634702E-2</c:v>
                </c:pt>
                <c:pt idx="4307">
                  <c:v>8.0939947780678853E-2</c:v>
                </c:pt>
                <c:pt idx="4308">
                  <c:v>8.0227866128649405E-2</c:v>
                </c:pt>
                <c:pt idx="4309">
                  <c:v>8.0109185853311185E-2</c:v>
                </c:pt>
                <c:pt idx="4310">
                  <c:v>7.9753145027296454E-2</c:v>
                </c:pt>
                <c:pt idx="4311">
                  <c:v>8.0227866128649419E-2</c:v>
                </c:pt>
                <c:pt idx="4312">
                  <c:v>7.9871825302634702E-2</c:v>
                </c:pt>
                <c:pt idx="4313">
                  <c:v>7.9871825302634702E-2</c:v>
                </c:pt>
                <c:pt idx="4314">
                  <c:v>8.0109185853311185E-2</c:v>
                </c:pt>
                <c:pt idx="4315">
                  <c:v>8.0109185853311185E-2</c:v>
                </c:pt>
                <c:pt idx="4316">
                  <c:v>7.9990505577972937E-2</c:v>
                </c:pt>
                <c:pt idx="4317">
                  <c:v>8.0109185853311185E-2</c:v>
                </c:pt>
                <c:pt idx="4318">
                  <c:v>7.9278423925943503E-2</c:v>
                </c:pt>
                <c:pt idx="4319">
                  <c:v>7.9397104201281737E-2</c:v>
                </c:pt>
                <c:pt idx="4320">
                  <c:v>7.95157844766199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F2C-42C7-99A1-B9A7BC505625}"/>
            </c:ext>
          </c:extLst>
        </c:ser>
        <c:ser>
          <c:idx val="3"/>
          <c:order val="4"/>
          <c:tx>
            <c:strRef>
              <c:f>'Jämförelse zoner'!$M$1</c:f>
              <c:strCache>
                <c:ptCount val="1"/>
                <c:pt idx="0">
                  <c:v>Zone 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409"/>
            <c:marker>
              <c:symbol val="circle"/>
              <c:size val="5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3F2C-42C7-99A1-B9A7BC505625}"/>
              </c:ext>
            </c:extLst>
          </c:dPt>
          <c:xVal>
            <c:numRef>
              <c:f>'Jämförelse zoner'!$B$2:$B$4322</c:f>
              <c:numCache>
                <c:formatCode>General</c:formatCode>
                <c:ptCount val="4321"/>
                <c:pt idx="0">
                  <c:v>0</c:v>
                </c:pt>
                <c:pt idx="1">
                  <c:v>2.7777777777777779E-3</c:v>
                </c:pt>
                <c:pt idx="2">
                  <c:v>5.5555555555555558E-3</c:v>
                </c:pt>
                <c:pt idx="3">
                  <c:v>8.3333333333333332E-3</c:v>
                </c:pt>
                <c:pt idx="4">
                  <c:v>1.1111111111111112E-2</c:v>
                </c:pt>
                <c:pt idx="5">
                  <c:v>1.3888888888888888E-2</c:v>
                </c:pt>
                <c:pt idx="6">
                  <c:v>1.6666666666666666E-2</c:v>
                </c:pt>
                <c:pt idx="7">
                  <c:v>1.9444444444444445E-2</c:v>
                </c:pt>
                <c:pt idx="8">
                  <c:v>2.2222222222222223E-2</c:v>
                </c:pt>
                <c:pt idx="9">
                  <c:v>2.5000000000000001E-2</c:v>
                </c:pt>
                <c:pt idx="10">
                  <c:v>2.7777777777777776E-2</c:v>
                </c:pt>
                <c:pt idx="11">
                  <c:v>3.0555555555555555E-2</c:v>
                </c:pt>
                <c:pt idx="12">
                  <c:v>3.3333333333333333E-2</c:v>
                </c:pt>
                <c:pt idx="13">
                  <c:v>3.6111111111111108E-2</c:v>
                </c:pt>
                <c:pt idx="14">
                  <c:v>3.888888888888889E-2</c:v>
                </c:pt>
                <c:pt idx="15">
                  <c:v>4.1666666666666664E-2</c:v>
                </c:pt>
                <c:pt idx="16">
                  <c:v>4.4444444444444446E-2</c:v>
                </c:pt>
                <c:pt idx="17">
                  <c:v>4.7222222222222221E-2</c:v>
                </c:pt>
                <c:pt idx="18">
                  <c:v>0.05</c:v>
                </c:pt>
                <c:pt idx="19">
                  <c:v>5.2777777777777778E-2</c:v>
                </c:pt>
                <c:pt idx="20">
                  <c:v>5.5555555555555552E-2</c:v>
                </c:pt>
                <c:pt idx="21">
                  <c:v>5.8333333333333334E-2</c:v>
                </c:pt>
                <c:pt idx="22">
                  <c:v>6.1111111111111109E-2</c:v>
                </c:pt>
                <c:pt idx="23">
                  <c:v>6.3888888888888884E-2</c:v>
                </c:pt>
                <c:pt idx="24">
                  <c:v>6.6666666666666666E-2</c:v>
                </c:pt>
                <c:pt idx="25">
                  <c:v>6.9444444444444448E-2</c:v>
                </c:pt>
                <c:pt idx="26">
                  <c:v>7.2222222222222215E-2</c:v>
                </c:pt>
                <c:pt idx="27">
                  <c:v>7.4999999999999997E-2</c:v>
                </c:pt>
                <c:pt idx="28">
                  <c:v>7.7777777777777779E-2</c:v>
                </c:pt>
                <c:pt idx="29">
                  <c:v>8.0555555555555561E-2</c:v>
                </c:pt>
                <c:pt idx="30">
                  <c:v>8.3333333333333329E-2</c:v>
                </c:pt>
                <c:pt idx="31">
                  <c:v>8.611111111111111E-2</c:v>
                </c:pt>
                <c:pt idx="32">
                  <c:v>8.8888888888888892E-2</c:v>
                </c:pt>
                <c:pt idx="33">
                  <c:v>9.166666666666666E-2</c:v>
                </c:pt>
                <c:pt idx="34">
                  <c:v>9.4444444444444442E-2</c:v>
                </c:pt>
                <c:pt idx="35">
                  <c:v>9.7222222222222224E-2</c:v>
                </c:pt>
                <c:pt idx="36">
                  <c:v>0.1</c:v>
                </c:pt>
                <c:pt idx="37">
                  <c:v>0.10277777777777777</c:v>
                </c:pt>
                <c:pt idx="38">
                  <c:v>0.10555555555555556</c:v>
                </c:pt>
                <c:pt idx="39">
                  <c:v>0.10833333333333334</c:v>
                </c:pt>
                <c:pt idx="40">
                  <c:v>0.1111111111111111</c:v>
                </c:pt>
                <c:pt idx="41">
                  <c:v>0.11388888888888889</c:v>
                </c:pt>
                <c:pt idx="42">
                  <c:v>0.11666666666666667</c:v>
                </c:pt>
                <c:pt idx="43">
                  <c:v>0.11944444444444445</c:v>
                </c:pt>
                <c:pt idx="44">
                  <c:v>0.12222222222222222</c:v>
                </c:pt>
                <c:pt idx="45">
                  <c:v>0.125</c:v>
                </c:pt>
                <c:pt idx="46">
                  <c:v>0.12777777777777777</c:v>
                </c:pt>
                <c:pt idx="47">
                  <c:v>0.13055555555555556</c:v>
                </c:pt>
                <c:pt idx="48">
                  <c:v>0.13333333333333333</c:v>
                </c:pt>
                <c:pt idx="49">
                  <c:v>0.1361111111111111</c:v>
                </c:pt>
                <c:pt idx="50">
                  <c:v>0.1388888888888889</c:v>
                </c:pt>
                <c:pt idx="51">
                  <c:v>0.14166666666666666</c:v>
                </c:pt>
                <c:pt idx="52">
                  <c:v>0.14444444444444443</c:v>
                </c:pt>
                <c:pt idx="53">
                  <c:v>0.14722222222222223</c:v>
                </c:pt>
                <c:pt idx="54">
                  <c:v>0.15</c:v>
                </c:pt>
                <c:pt idx="55">
                  <c:v>0.15277777777777779</c:v>
                </c:pt>
                <c:pt idx="56">
                  <c:v>0.15555555555555556</c:v>
                </c:pt>
                <c:pt idx="57">
                  <c:v>0.15833333333333333</c:v>
                </c:pt>
                <c:pt idx="58">
                  <c:v>0.16111111111111112</c:v>
                </c:pt>
                <c:pt idx="59">
                  <c:v>0.16388888888888889</c:v>
                </c:pt>
                <c:pt idx="60">
                  <c:v>0.16666666666666666</c:v>
                </c:pt>
                <c:pt idx="61">
                  <c:v>0.16944444444444445</c:v>
                </c:pt>
                <c:pt idx="62">
                  <c:v>0.17222222222222222</c:v>
                </c:pt>
                <c:pt idx="63">
                  <c:v>0.17499999999999999</c:v>
                </c:pt>
                <c:pt idx="64">
                  <c:v>0.17777777777777778</c:v>
                </c:pt>
                <c:pt idx="65">
                  <c:v>0.18055555555555555</c:v>
                </c:pt>
                <c:pt idx="66">
                  <c:v>0.18333333333333332</c:v>
                </c:pt>
                <c:pt idx="67">
                  <c:v>0.18611111111111112</c:v>
                </c:pt>
                <c:pt idx="68">
                  <c:v>0.18888888888888888</c:v>
                </c:pt>
                <c:pt idx="69">
                  <c:v>0.19166666666666668</c:v>
                </c:pt>
                <c:pt idx="70">
                  <c:v>0.19444444444444445</c:v>
                </c:pt>
                <c:pt idx="71">
                  <c:v>0.19722222222222222</c:v>
                </c:pt>
                <c:pt idx="72">
                  <c:v>0.2</c:v>
                </c:pt>
                <c:pt idx="73">
                  <c:v>0.20277777777777778</c:v>
                </c:pt>
                <c:pt idx="74">
                  <c:v>0.20555555555555555</c:v>
                </c:pt>
                <c:pt idx="75">
                  <c:v>0.20833333333333334</c:v>
                </c:pt>
                <c:pt idx="76">
                  <c:v>0.21111111111111111</c:v>
                </c:pt>
                <c:pt idx="77">
                  <c:v>0.21388888888888888</c:v>
                </c:pt>
                <c:pt idx="78">
                  <c:v>0.21666666666666667</c:v>
                </c:pt>
                <c:pt idx="79">
                  <c:v>0.21944444444444444</c:v>
                </c:pt>
                <c:pt idx="80">
                  <c:v>0.22222222222222221</c:v>
                </c:pt>
                <c:pt idx="81">
                  <c:v>0.22500000000000001</c:v>
                </c:pt>
                <c:pt idx="82">
                  <c:v>0.22777777777777777</c:v>
                </c:pt>
                <c:pt idx="83">
                  <c:v>0.23055555555555557</c:v>
                </c:pt>
                <c:pt idx="84">
                  <c:v>0.23333333333333334</c:v>
                </c:pt>
                <c:pt idx="85">
                  <c:v>0.2361111111111111</c:v>
                </c:pt>
                <c:pt idx="86">
                  <c:v>0.2388888888888889</c:v>
                </c:pt>
                <c:pt idx="87">
                  <c:v>0.24166666666666667</c:v>
                </c:pt>
                <c:pt idx="88">
                  <c:v>0.24444444444444444</c:v>
                </c:pt>
                <c:pt idx="89">
                  <c:v>0.24722222222222223</c:v>
                </c:pt>
                <c:pt idx="90">
                  <c:v>0.25</c:v>
                </c:pt>
                <c:pt idx="91">
                  <c:v>0.25277777777777777</c:v>
                </c:pt>
                <c:pt idx="92">
                  <c:v>0.25555555555555554</c:v>
                </c:pt>
                <c:pt idx="93">
                  <c:v>0.25833333333333336</c:v>
                </c:pt>
                <c:pt idx="94">
                  <c:v>0.26111111111111113</c:v>
                </c:pt>
                <c:pt idx="95">
                  <c:v>0.2638888888888889</c:v>
                </c:pt>
                <c:pt idx="96">
                  <c:v>0.26666666666666666</c:v>
                </c:pt>
                <c:pt idx="97">
                  <c:v>0.26944444444444443</c:v>
                </c:pt>
                <c:pt idx="98">
                  <c:v>0.2722222222222222</c:v>
                </c:pt>
                <c:pt idx="99">
                  <c:v>0.27500000000000002</c:v>
                </c:pt>
                <c:pt idx="100">
                  <c:v>0.27777777777777779</c:v>
                </c:pt>
                <c:pt idx="101">
                  <c:v>0.28055555555555556</c:v>
                </c:pt>
                <c:pt idx="102">
                  <c:v>0.28333333333333333</c:v>
                </c:pt>
                <c:pt idx="103">
                  <c:v>0.28611111111111109</c:v>
                </c:pt>
                <c:pt idx="104">
                  <c:v>0.28888888888888886</c:v>
                </c:pt>
                <c:pt idx="105">
                  <c:v>0.29166666666666669</c:v>
                </c:pt>
                <c:pt idx="106">
                  <c:v>0.29444444444444445</c:v>
                </c:pt>
                <c:pt idx="107">
                  <c:v>0.29722222222222222</c:v>
                </c:pt>
                <c:pt idx="108">
                  <c:v>0.3</c:v>
                </c:pt>
                <c:pt idx="109">
                  <c:v>0.30277777777777776</c:v>
                </c:pt>
                <c:pt idx="110">
                  <c:v>0.30555555555555558</c:v>
                </c:pt>
                <c:pt idx="111">
                  <c:v>0.30833333333333335</c:v>
                </c:pt>
                <c:pt idx="112">
                  <c:v>0.31111111111111112</c:v>
                </c:pt>
                <c:pt idx="113">
                  <c:v>0.31388888888888888</c:v>
                </c:pt>
                <c:pt idx="114">
                  <c:v>0.31666666666666665</c:v>
                </c:pt>
                <c:pt idx="115">
                  <c:v>0.31944444444444442</c:v>
                </c:pt>
                <c:pt idx="116">
                  <c:v>0.32222222222222224</c:v>
                </c:pt>
                <c:pt idx="117">
                  <c:v>0.32500000000000001</c:v>
                </c:pt>
                <c:pt idx="118">
                  <c:v>0.32777777777777778</c:v>
                </c:pt>
                <c:pt idx="119">
                  <c:v>0.33055555555555555</c:v>
                </c:pt>
                <c:pt idx="120">
                  <c:v>0.33333333333333331</c:v>
                </c:pt>
                <c:pt idx="121">
                  <c:v>0.33611111111111114</c:v>
                </c:pt>
                <c:pt idx="122">
                  <c:v>0.33888888888888891</c:v>
                </c:pt>
                <c:pt idx="123">
                  <c:v>0.34166666666666667</c:v>
                </c:pt>
                <c:pt idx="124">
                  <c:v>0.34444444444444444</c:v>
                </c:pt>
                <c:pt idx="125">
                  <c:v>0.34722222222222221</c:v>
                </c:pt>
                <c:pt idx="126">
                  <c:v>0.35</c:v>
                </c:pt>
                <c:pt idx="127">
                  <c:v>0.3527777777777778</c:v>
                </c:pt>
                <c:pt idx="128">
                  <c:v>0.35555555555555557</c:v>
                </c:pt>
                <c:pt idx="129">
                  <c:v>0.35833333333333334</c:v>
                </c:pt>
                <c:pt idx="130">
                  <c:v>0.3611111111111111</c:v>
                </c:pt>
                <c:pt idx="131">
                  <c:v>0.36388888888888887</c:v>
                </c:pt>
                <c:pt idx="132">
                  <c:v>0.36666666666666664</c:v>
                </c:pt>
                <c:pt idx="133">
                  <c:v>0.36944444444444446</c:v>
                </c:pt>
                <c:pt idx="134">
                  <c:v>0.37222222222222223</c:v>
                </c:pt>
                <c:pt idx="135">
                  <c:v>0.375</c:v>
                </c:pt>
                <c:pt idx="136">
                  <c:v>0.37777777777777777</c:v>
                </c:pt>
                <c:pt idx="137">
                  <c:v>0.38055555555555554</c:v>
                </c:pt>
                <c:pt idx="138">
                  <c:v>0.38333333333333336</c:v>
                </c:pt>
                <c:pt idx="139">
                  <c:v>0.38611111111111113</c:v>
                </c:pt>
                <c:pt idx="140">
                  <c:v>0.3888888888888889</c:v>
                </c:pt>
                <c:pt idx="141">
                  <c:v>0.39166666666666666</c:v>
                </c:pt>
                <c:pt idx="142">
                  <c:v>0.39444444444444443</c:v>
                </c:pt>
                <c:pt idx="143">
                  <c:v>0.3972222222222222</c:v>
                </c:pt>
                <c:pt idx="144">
                  <c:v>0.4</c:v>
                </c:pt>
                <c:pt idx="145">
                  <c:v>0.40277777777777779</c:v>
                </c:pt>
                <c:pt idx="146">
                  <c:v>0.40555555555555556</c:v>
                </c:pt>
                <c:pt idx="147">
                  <c:v>0.40833333333333333</c:v>
                </c:pt>
                <c:pt idx="148">
                  <c:v>0.41111111111111109</c:v>
                </c:pt>
                <c:pt idx="149">
                  <c:v>0.41388888888888886</c:v>
                </c:pt>
                <c:pt idx="150">
                  <c:v>0.41666666666666669</c:v>
                </c:pt>
                <c:pt idx="151">
                  <c:v>0.41944444444444445</c:v>
                </c:pt>
                <c:pt idx="152">
                  <c:v>0.42222222222222222</c:v>
                </c:pt>
                <c:pt idx="153">
                  <c:v>0.42499999999999999</c:v>
                </c:pt>
                <c:pt idx="154">
                  <c:v>0.42777777777777776</c:v>
                </c:pt>
                <c:pt idx="155">
                  <c:v>0.43055555555555558</c:v>
                </c:pt>
                <c:pt idx="156">
                  <c:v>0.43333333333333335</c:v>
                </c:pt>
                <c:pt idx="157">
                  <c:v>0.43611111111111112</c:v>
                </c:pt>
                <c:pt idx="158">
                  <c:v>0.43888888888888888</c:v>
                </c:pt>
                <c:pt idx="159">
                  <c:v>0.44166666666666665</c:v>
                </c:pt>
                <c:pt idx="160">
                  <c:v>0.44444444444444442</c:v>
                </c:pt>
                <c:pt idx="161">
                  <c:v>0.44722222222222224</c:v>
                </c:pt>
                <c:pt idx="162">
                  <c:v>0.45</c:v>
                </c:pt>
                <c:pt idx="163">
                  <c:v>0.45277777777777778</c:v>
                </c:pt>
                <c:pt idx="164">
                  <c:v>0.45555555555555555</c:v>
                </c:pt>
                <c:pt idx="165">
                  <c:v>0.45833333333333331</c:v>
                </c:pt>
                <c:pt idx="166">
                  <c:v>0.46111111111111114</c:v>
                </c:pt>
                <c:pt idx="167">
                  <c:v>0.46388888888888891</c:v>
                </c:pt>
                <c:pt idx="168">
                  <c:v>0.46666666666666667</c:v>
                </c:pt>
                <c:pt idx="169">
                  <c:v>0.46944444444444444</c:v>
                </c:pt>
                <c:pt idx="170">
                  <c:v>0.47222222222222221</c:v>
                </c:pt>
                <c:pt idx="171">
                  <c:v>0.47499999999999998</c:v>
                </c:pt>
                <c:pt idx="172">
                  <c:v>0.4777777777777778</c:v>
                </c:pt>
                <c:pt idx="173">
                  <c:v>0.48055555555555557</c:v>
                </c:pt>
                <c:pt idx="174">
                  <c:v>0.48333333333333334</c:v>
                </c:pt>
                <c:pt idx="175">
                  <c:v>0.4861111111111111</c:v>
                </c:pt>
                <c:pt idx="176">
                  <c:v>0.48888888888888887</c:v>
                </c:pt>
                <c:pt idx="177">
                  <c:v>0.49166666666666664</c:v>
                </c:pt>
                <c:pt idx="178">
                  <c:v>0.49444444444444446</c:v>
                </c:pt>
                <c:pt idx="179">
                  <c:v>0.49722222222222223</c:v>
                </c:pt>
                <c:pt idx="180">
                  <c:v>0.5</c:v>
                </c:pt>
                <c:pt idx="181">
                  <c:v>0.50277777777777777</c:v>
                </c:pt>
                <c:pt idx="182">
                  <c:v>0.50555555555555554</c:v>
                </c:pt>
                <c:pt idx="183">
                  <c:v>0.5083333333333333</c:v>
                </c:pt>
                <c:pt idx="184">
                  <c:v>0.51111111111111107</c:v>
                </c:pt>
                <c:pt idx="185">
                  <c:v>0.51388888888888884</c:v>
                </c:pt>
                <c:pt idx="186">
                  <c:v>0.51666666666666672</c:v>
                </c:pt>
                <c:pt idx="187">
                  <c:v>0.51944444444444449</c:v>
                </c:pt>
                <c:pt idx="188">
                  <c:v>0.52222222222222225</c:v>
                </c:pt>
                <c:pt idx="189">
                  <c:v>0.52500000000000002</c:v>
                </c:pt>
                <c:pt idx="190">
                  <c:v>0.52777777777777779</c:v>
                </c:pt>
                <c:pt idx="191">
                  <c:v>0.53055555555555556</c:v>
                </c:pt>
                <c:pt idx="192">
                  <c:v>0.53333333333333333</c:v>
                </c:pt>
                <c:pt idx="193">
                  <c:v>0.53611111111111109</c:v>
                </c:pt>
                <c:pt idx="194">
                  <c:v>0.53888888888888886</c:v>
                </c:pt>
                <c:pt idx="195">
                  <c:v>0.54166666666666663</c:v>
                </c:pt>
                <c:pt idx="196">
                  <c:v>0.5444444444444444</c:v>
                </c:pt>
                <c:pt idx="197">
                  <c:v>0.54722222222222228</c:v>
                </c:pt>
                <c:pt idx="198">
                  <c:v>0.55000000000000004</c:v>
                </c:pt>
                <c:pt idx="199">
                  <c:v>0.55277777777777781</c:v>
                </c:pt>
                <c:pt idx="200">
                  <c:v>0.55555555555555558</c:v>
                </c:pt>
                <c:pt idx="201">
                  <c:v>0.55833333333333335</c:v>
                </c:pt>
                <c:pt idx="202">
                  <c:v>0.56111111111111112</c:v>
                </c:pt>
                <c:pt idx="203">
                  <c:v>0.56388888888888888</c:v>
                </c:pt>
                <c:pt idx="204">
                  <c:v>0.56666666666666665</c:v>
                </c:pt>
                <c:pt idx="205">
                  <c:v>0.56944444444444442</c:v>
                </c:pt>
                <c:pt idx="206">
                  <c:v>0.57222222222222219</c:v>
                </c:pt>
                <c:pt idx="207">
                  <c:v>0.57499999999999996</c:v>
                </c:pt>
                <c:pt idx="208">
                  <c:v>0.57777777777777772</c:v>
                </c:pt>
                <c:pt idx="209">
                  <c:v>0.5805555555555556</c:v>
                </c:pt>
                <c:pt idx="210">
                  <c:v>0.58333333333333337</c:v>
                </c:pt>
                <c:pt idx="211">
                  <c:v>0.58611111111111114</c:v>
                </c:pt>
                <c:pt idx="212">
                  <c:v>0.58888888888888891</c:v>
                </c:pt>
                <c:pt idx="213">
                  <c:v>0.59166666666666667</c:v>
                </c:pt>
                <c:pt idx="214">
                  <c:v>0.59444444444444444</c:v>
                </c:pt>
                <c:pt idx="215">
                  <c:v>0.59722222222222221</c:v>
                </c:pt>
                <c:pt idx="216">
                  <c:v>0.6</c:v>
                </c:pt>
                <c:pt idx="217">
                  <c:v>0.60277777777777775</c:v>
                </c:pt>
                <c:pt idx="218">
                  <c:v>0.60555555555555551</c:v>
                </c:pt>
                <c:pt idx="219">
                  <c:v>0.60833333333333328</c:v>
                </c:pt>
                <c:pt idx="220">
                  <c:v>0.61111111111111116</c:v>
                </c:pt>
                <c:pt idx="221">
                  <c:v>0.61388888888888893</c:v>
                </c:pt>
                <c:pt idx="222">
                  <c:v>0.6166666666666667</c:v>
                </c:pt>
                <c:pt idx="223">
                  <c:v>0.61944444444444446</c:v>
                </c:pt>
                <c:pt idx="224">
                  <c:v>0.62222222222222223</c:v>
                </c:pt>
                <c:pt idx="225">
                  <c:v>0.625</c:v>
                </c:pt>
                <c:pt idx="226">
                  <c:v>0.62777777777777777</c:v>
                </c:pt>
                <c:pt idx="227">
                  <c:v>0.63055555555555554</c:v>
                </c:pt>
                <c:pt idx="228">
                  <c:v>0.6333333333333333</c:v>
                </c:pt>
                <c:pt idx="229">
                  <c:v>0.63611111111111107</c:v>
                </c:pt>
                <c:pt idx="230">
                  <c:v>0.63888888888888884</c:v>
                </c:pt>
                <c:pt idx="231">
                  <c:v>0.64166666666666672</c:v>
                </c:pt>
                <c:pt idx="232">
                  <c:v>0.64444444444444449</c:v>
                </c:pt>
                <c:pt idx="233">
                  <c:v>0.64722222222222225</c:v>
                </c:pt>
                <c:pt idx="234">
                  <c:v>0.65</c:v>
                </c:pt>
                <c:pt idx="235">
                  <c:v>0.65277777777777779</c:v>
                </c:pt>
                <c:pt idx="236">
                  <c:v>0.65555555555555556</c:v>
                </c:pt>
                <c:pt idx="237">
                  <c:v>0.65833333333333333</c:v>
                </c:pt>
                <c:pt idx="238">
                  <c:v>0.66111111111111109</c:v>
                </c:pt>
                <c:pt idx="239">
                  <c:v>0.66388888888888886</c:v>
                </c:pt>
                <c:pt idx="240">
                  <c:v>0.66666666666666663</c:v>
                </c:pt>
                <c:pt idx="241">
                  <c:v>0.6694444444444444</c:v>
                </c:pt>
                <c:pt idx="242">
                  <c:v>0.67222222222222228</c:v>
                </c:pt>
                <c:pt idx="243">
                  <c:v>0.67500000000000004</c:v>
                </c:pt>
                <c:pt idx="244">
                  <c:v>0.67777777777777781</c:v>
                </c:pt>
                <c:pt idx="245">
                  <c:v>0.68055555555555558</c:v>
                </c:pt>
                <c:pt idx="246">
                  <c:v>0.68333333333333335</c:v>
                </c:pt>
                <c:pt idx="247">
                  <c:v>0.68611111111111112</c:v>
                </c:pt>
                <c:pt idx="248">
                  <c:v>0.68888888888888888</c:v>
                </c:pt>
                <c:pt idx="249">
                  <c:v>0.69166666666666665</c:v>
                </c:pt>
                <c:pt idx="250">
                  <c:v>0.69444444444444442</c:v>
                </c:pt>
                <c:pt idx="251">
                  <c:v>0.69722222222222219</c:v>
                </c:pt>
                <c:pt idx="252">
                  <c:v>0.7</c:v>
                </c:pt>
                <c:pt idx="253">
                  <c:v>0.70277777777777772</c:v>
                </c:pt>
                <c:pt idx="254">
                  <c:v>0.7055555555555556</c:v>
                </c:pt>
                <c:pt idx="255">
                  <c:v>0.70833333333333337</c:v>
                </c:pt>
                <c:pt idx="256">
                  <c:v>0.71111111111111114</c:v>
                </c:pt>
                <c:pt idx="257">
                  <c:v>0.71388888888888891</c:v>
                </c:pt>
                <c:pt idx="258">
                  <c:v>0.71666666666666667</c:v>
                </c:pt>
                <c:pt idx="259">
                  <c:v>0.71944444444444444</c:v>
                </c:pt>
                <c:pt idx="260">
                  <c:v>0.72222222222222221</c:v>
                </c:pt>
                <c:pt idx="261">
                  <c:v>0.72499999999999998</c:v>
                </c:pt>
                <c:pt idx="262">
                  <c:v>0.72777777777777775</c:v>
                </c:pt>
                <c:pt idx="263">
                  <c:v>0.73055555555555551</c:v>
                </c:pt>
                <c:pt idx="264">
                  <c:v>0.73333333333333328</c:v>
                </c:pt>
                <c:pt idx="265">
                  <c:v>0.73611111111111116</c:v>
                </c:pt>
                <c:pt idx="266">
                  <c:v>0.73888888888888893</c:v>
                </c:pt>
                <c:pt idx="267">
                  <c:v>0.7416666666666667</c:v>
                </c:pt>
                <c:pt idx="268">
                  <c:v>0.74444444444444446</c:v>
                </c:pt>
                <c:pt idx="269">
                  <c:v>0.74722222222222223</c:v>
                </c:pt>
                <c:pt idx="270">
                  <c:v>0.75</c:v>
                </c:pt>
                <c:pt idx="271">
                  <c:v>0.75277777777777777</c:v>
                </c:pt>
                <c:pt idx="272">
                  <c:v>0.75555555555555554</c:v>
                </c:pt>
                <c:pt idx="273">
                  <c:v>0.7583333333333333</c:v>
                </c:pt>
                <c:pt idx="274">
                  <c:v>0.76111111111111107</c:v>
                </c:pt>
                <c:pt idx="275">
                  <c:v>0.76388888888888884</c:v>
                </c:pt>
                <c:pt idx="276">
                  <c:v>0.76666666666666672</c:v>
                </c:pt>
                <c:pt idx="277">
                  <c:v>0.76944444444444449</c:v>
                </c:pt>
                <c:pt idx="278">
                  <c:v>0.77222222222222225</c:v>
                </c:pt>
                <c:pt idx="279">
                  <c:v>0.77500000000000002</c:v>
                </c:pt>
                <c:pt idx="280">
                  <c:v>0.77777777777777779</c:v>
                </c:pt>
                <c:pt idx="281">
                  <c:v>0.78055555555555556</c:v>
                </c:pt>
                <c:pt idx="282">
                  <c:v>0.78333333333333333</c:v>
                </c:pt>
                <c:pt idx="283">
                  <c:v>0.78611111111111109</c:v>
                </c:pt>
                <c:pt idx="284">
                  <c:v>0.78888888888888886</c:v>
                </c:pt>
                <c:pt idx="285">
                  <c:v>0.79166666666666663</c:v>
                </c:pt>
                <c:pt idx="286">
                  <c:v>0.7944444444444444</c:v>
                </c:pt>
                <c:pt idx="287">
                  <c:v>0.79722222222222228</c:v>
                </c:pt>
                <c:pt idx="288">
                  <c:v>0.8</c:v>
                </c:pt>
                <c:pt idx="289">
                  <c:v>0.80277777777777781</c:v>
                </c:pt>
                <c:pt idx="290">
                  <c:v>0.80555555555555558</c:v>
                </c:pt>
                <c:pt idx="291">
                  <c:v>0.80833333333333335</c:v>
                </c:pt>
                <c:pt idx="292">
                  <c:v>0.81111111111111112</c:v>
                </c:pt>
                <c:pt idx="293">
                  <c:v>0.81388888888888888</c:v>
                </c:pt>
                <c:pt idx="294">
                  <c:v>0.81666666666666665</c:v>
                </c:pt>
                <c:pt idx="295">
                  <c:v>0.81944444444444442</c:v>
                </c:pt>
                <c:pt idx="296">
                  <c:v>0.82222222222222219</c:v>
                </c:pt>
                <c:pt idx="297">
                  <c:v>0.82499999999999996</c:v>
                </c:pt>
                <c:pt idx="298">
                  <c:v>0.82777777777777772</c:v>
                </c:pt>
                <c:pt idx="299">
                  <c:v>0.8305555555555556</c:v>
                </c:pt>
                <c:pt idx="300">
                  <c:v>0.83333333333333337</c:v>
                </c:pt>
                <c:pt idx="301">
                  <c:v>0.83611111111111114</c:v>
                </c:pt>
                <c:pt idx="302">
                  <c:v>0.83888888888888891</c:v>
                </c:pt>
                <c:pt idx="303">
                  <c:v>0.84166666666666667</c:v>
                </c:pt>
                <c:pt idx="304">
                  <c:v>0.84444444444444444</c:v>
                </c:pt>
                <c:pt idx="305">
                  <c:v>0.84722222222222221</c:v>
                </c:pt>
                <c:pt idx="306">
                  <c:v>0.85</c:v>
                </c:pt>
                <c:pt idx="307">
                  <c:v>0.85277777777777775</c:v>
                </c:pt>
                <c:pt idx="308">
                  <c:v>0.85555555555555551</c:v>
                </c:pt>
                <c:pt idx="309">
                  <c:v>0.85833333333333328</c:v>
                </c:pt>
                <c:pt idx="310">
                  <c:v>0.86111111111111116</c:v>
                </c:pt>
                <c:pt idx="311">
                  <c:v>0.86388888888888893</c:v>
                </c:pt>
                <c:pt idx="312">
                  <c:v>0.8666666666666667</c:v>
                </c:pt>
                <c:pt idx="313">
                  <c:v>0.86944444444444446</c:v>
                </c:pt>
                <c:pt idx="314">
                  <c:v>0.87222222222222223</c:v>
                </c:pt>
                <c:pt idx="315">
                  <c:v>0.875</c:v>
                </c:pt>
                <c:pt idx="316">
                  <c:v>0.87777777777777777</c:v>
                </c:pt>
                <c:pt idx="317">
                  <c:v>0.88055555555555554</c:v>
                </c:pt>
                <c:pt idx="318">
                  <c:v>0.8833333333333333</c:v>
                </c:pt>
                <c:pt idx="319">
                  <c:v>0.88611111111111107</c:v>
                </c:pt>
                <c:pt idx="320">
                  <c:v>0.88888888888888884</c:v>
                </c:pt>
                <c:pt idx="321">
                  <c:v>0.89166666666666672</c:v>
                </c:pt>
                <c:pt idx="322">
                  <c:v>0.89444444444444449</c:v>
                </c:pt>
                <c:pt idx="323">
                  <c:v>0.89722222222222225</c:v>
                </c:pt>
                <c:pt idx="324">
                  <c:v>0.9</c:v>
                </c:pt>
                <c:pt idx="325">
                  <c:v>0.90277777777777779</c:v>
                </c:pt>
                <c:pt idx="326">
                  <c:v>0.90555555555555556</c:v>
                </c:pt>
                <c:pt idx="327">
                  <c:v>0.90833333333333333</c:v>
                </c:pt>
                <c:pt idx="328">
                  <c:v>0.91111111111111109</c:v>
                </c:pt>
                <c:pt idx="329">
                  <c:v>0.91388888888888886</c:v>
                </c:pt>
                <c:pt idx="330">
                  <c:v>0.91666666666666663</c:v>
                </c:pt>
                <c:pt idx="331">
                  <c:v>0.9194444444444444</c:v>
                </c:pt>
                <c:pt idx="332">
                  <c:v>0.92222222222222228</c:v>
                </c:pt>
                <c:pt idx="333">
                  <c:v>0.92500000000000004</c:v>
                </c:pt>
                <c:pt idx="334">
                  <c:v>0.92777777777777781</c:v>
                </c:pt>
                <c:pt idx="335">
                  <c:v>0.93055555555555558</c:v>
                </c:pt>
                <c:pt idx="336">
                  <c:v>0.93333333333333335</c:v>
                </c:pt>
                <c:pt idx="337">
                  <c:v>0.93611111111111112</c:v>
                </c:pt>
                <c:pt idx="338">
                  <c:v>0.93888888888888888</c:v>
                </c:pt>
                <c:pt idx="339">
                  <c:v>0.94166666666666665</c:v>
                </c:pt>
                <c:pt idx="340">
                  <c:v>0.94444444444444442</c:v>
                </c:pt>
                <c:pt idx="341">
                  <c:v>0.94722222222222219</c:v>
                </c:pt>
                <c:pt idx="342">
                  <c:v>0.95</c:v>
                </c:pt>
                <c:pt idx="343">
                  <c:v>0.95277777777777772</c:v>
                </c:pt>
                <c:pt idx="344">
                  <c:v>0.9555555555555556</c:v>
                </c:pt>
                <c:pt idx="345">
                  <c:v>0.95833333333333337</c:v>
                </c:pt>
                <c:pt idx="346">
                  <c:v>0.96111111111111114</c:v>
                </c:pt>
                <c:pt idx="347">
                  <c:v>0.96388888888888891</c:v>
                </c:pt>
                <c:pt idx="348">
                  <c:v>0.96666666666666667</c:v>
                </c:pt>
                <c:pt idx="349">
                  <c:v>0.96944444444444444</c:v>
                </c:pt>
                <c:pt idx="350">
                  <c:v>0.97222222222222221</c:v>
                </c:pt>
                <c:pt idx="351">
                  <c:v>0.97499999999999998</c:v>
                </c:pt>
                <c:pt idx="352">
                  <c:v>0.97777777777777775</c:v>
                </c:pt>
                <c:pt idx="353">
                  <c:v>0.98055555555555551</c:v>
                </c:pt>
                <c:pt idx="354">
                  <c:v>0.98333333333333328</c:v>
                </c:pt>
                <c:pt idx="355">
                  <c:v>0.98611111111111116</c:v>
                </c:pt>
                <c:pt idx="356">
                  <c:v>0.98888888888888893</c:v>
                </c:pt>
                <c:pt idx="357">
                  <c:v>0.9916666666666667</c:v>
                </c:pt>
                <c:pt idx="358">
                  <c:v>0.99444444444444446</c:v>
                </c:pt>
                <c:pt idx="359">
                  <c:v>0.99722222222222223</c:v>
                </c:pt>
                <c:pt idx="360">
                  <c:v>1</c:v>
                </c:pt>
                <c:pt idx="361">
                  <c:v>1.0027777777777778</c:v>
                </c:pt>
                <c:pt idx="362">
                  <c:v>1.0055555555555555</c:v>
                </c:pt>
                <c:pt idx="363">
                  <c:v>1.0083333333333333</c:v>
                </c:pt>
                <c:pt idx="364">
                  <c:v>1.0111111111111111</c:v>
                </c:pt>
                <c:pt idx="365">
                  <c:v>1.0138888888888888</c:v>
                </c:pt>
                <c:pt idx="366">
                  <c:v>1.0166666666666666</c:v>
                </c:pt>
                <c:pt idx="367">
                  <c:v>1.0194444444444444</c:v>
                </c:pt>
                <c:pt idx="368">
                  <c:v>1.0222222222222221</c:v>
                </c:pt>
                <c:pt idx="369">
                  <c:v>1.0249999999999999</c:v>
                </c:pt>
                <c:pt idx="370">
                  <c:v>1.0277777777777777</c:v>
                </c:pt>
                <c:pt idx="371">
                  <c:v>1.0305555555555554</c:v>
                </c:pt>
                <c:pt idx="372">
                  <c:v>1.0333333333333334</c:v>
                </c:pt>
                <c:pt idx="373">
                  <c:v>1.0361111111111112</c:v>
                </c:pt>
                <c:pt idx="374">
                  <c:v>1.038888888888889</c:v>
                </c:pt>
                <c:pt idx="375">
                  <c:v>1.0416666666666667</c:v>
                </c:pt>
                <c:pt idx="376">
                  <c:v>1.0444444444444445</c:v>
                </c:pt>
                <c:pt idx="377">
                  <c:v>1.0472222222222223</c:v>
                </c:pt>
                <c:pt idx="378">
                  <c:v>1.05</c:v>
                </c:pt>
                <c:pt idx="379">
                  <c:v>1.0527777777777778</c:v>
                </c:pt>
                <c:pt idx="380">
                  <c:v>1.0555555555555556</c:v>
                </c:pt>
                <c:pt idx="381">
                  <c:v>1.0583333333333333</c:v>
                </c:pt>
                <c:pt idx="382">
                  <c:v>1.0611111111111111</c:v>
                </c:pt>
                <c:pt idx="383">
                  <c:v>1.0638888888888889</c:v>
                </c:pt>
                <c:pt idx="384">
                  <c:v>1.0666666666666667</c:v>
                </c:pt>
                <c:pt idx="385">
                  <c:v>1.0694444444444444</c:v>
                </c:pt>
                <c:pt idx="386">
                  <c:v>1.0722222222222222</c:v>
                </c:pt>
                <c:pt idx="387">
                  <c:v>1.075</c:v>
                </c:pt>
                <c:pt idx="388">
                  <c:v>1.0777777777777777</c:v>
                </c:pt>
                <c:pt idx="389">
                  <c:v>1.0805555555555555</c:v>
                </c:pt>
                <c:pt idx="390">
                  <c:v>1.0833333333333333</c:v>
                </c:pt>
                <c:pt idx="391">
                  <c:v>1.086111111111111</c:v>
                </c:pt>
                <c:pt idx="392">
                  <c:v>1.0888888888888888</c:v>
                </c:pt>
                <c:pt idx="393">
                  <c:v>1.0916666666666666</c:v>
                </c:pt>
                <c:pt idx="394">
                  <c:v>1.0944444444444446</c:v>
                </c:pt>
                <c:pt idx="395">
                  <c:v>1.0972222222222223</c:v>
                </c:pt>
                <c:pt idx="396">
                  <c:v>1.1000000000000001</c:v>
                </c:pt>
                <c:pt idx="397">
                  <c:v>1.1027777777777779</c:v>
                </c:pt>
                <c:pt idx="398">
                  <c:v>1.1055555555555556</c:v>
                </c:pt>
                <c:pt idx="399">
                  <c:v>1.1083333333333334</c:v>
                </c:pt>
                <c:pt idx="400">
                  <c:v>1.1111111111111112</c:v>
                </c:pt>
                <c:pt idx="401">
                  <c:v>1.1138888888888889</c:v>
                </c:pt>
                <c:pt idx="402">
                  <c:v>1.1166666666666667</c:v>
                </c:pt>
                <c:pt idx="403">
                  <c:v>1.1194444444444445</c:v>
                </c:pt>
                <c:pt idx="404">
                  <c:v>1.1222222222222222</c:v>
                </c:pt>
                <c:pt idx="405">
                  <c:v>1.125</c:v>
                </c:pt>
                <c:pt idx="406">
                  <c:v>1.1277777777777778</c:v>
                </c:pt>
                <c:pt idx="407">
                  <c:v>1.1305555555555555</c:v>
                </c:pt>
                <c:pt idx="408">
                  <c:v>1.1333333333333333</c:v>
                </c:pt>
                <c:pt idx="409">
                  <c:v>1.1361111111111111</c:v>
                </c:pt>
                <c:pt idx="410">
                  <c:v>1.1388888888888888</c:v>
                </c:pt>
                <c:pt idx="411">
                  <c:v>1.1416666666666666</c:v>
                </c:pt>
                <c:pt idx="412">
                  <c:v>1.1444444444444444</c:v>
                </c:pt>
                <c:pt idx="413">
                  <c:v>1.1472222222222221</c:v>
                </c:pt>
                <c:pt idx="414">
                  <c:v>1.1499999999999999</c:v>
                </c:pt>
                <c:pt idx="415">
                  <c:v>1.1527777777777777</c:v>
                </c:pt>
                <c:pt idx="416">
                  <c:v>1.1555555555555554</c:v>
                </c:pt>
                <c:pt idx="417">
                  <c:v>1.1583333333333334</c:v>
                </c:pt>
                <c:pt idx="418">
                  <c:v>1.1611111111111112</c:v>
                </c:pt>
                <c:pt idx="419">
                  <c:v>1.163888888888889</c:v>
                </c:pt>
                <c:pt idx="420">
                  <c:v>1.1666666666666667</c:v>
                </c:pt>
                <c:pt idx="421">
                  <c:v>1.1694444444444445</c:v>
                </c:pt>
                <c:pt idx="422">
                  <c:v>1.1722222222222223</c:v>
                </c:pt>
                <c:pt idx="423">
                  <c:v>1.175</c:v>
                </c:pt>
                <c:pt idx="424">
                  <c:v>1.1777777777777778</c:v>
                </c:pt>
                <c:pt idx="425">
                  <c:v>1.1805555555555556</c:v>
                </c:pt>
                <c:pt idx="426">
                  <c:v>1.1833333333333333</c:v>
                </c:pt>
                <c:pt idx="427">
                  <c:v>1.1861111111111111</c:v>
                </c:pt>
                <c:pt idx="428">
                  <c:v>1.1888888888888889</c:v>
                </c:pt>
                <c:pt idx="429">
                  <c:v>1.1916666666666667</c:v>
                </c:pt>
                <c:pt idx="430">
                  <c:v>1.1944444444444444</c:v>
                </c:pt>
                <c:pt idx="431">
                  <c:v>1.1972222222222222</c:v>
                </c:pt>
                <c:pt idx="432">
                  <c:v>1.2</c:v>
                </c:pt>
                <c:pt idx="433">
                  <c:v>1.2027777777777777</c:v>
                </c:pt>
                <c:pt idx="434">
                  <c:v>1.2055555555555555</c:v>
                </c:pt>
                <c:pt idx="435">
                  <c:v>1.2083333333333333</c:v>
                </c:pt>
                <c:pt idx="436">
                  <c:v>1.211111111111111</c:v>
                </c:pt>
                <c:pt idx="437">
                  <c:v>1.2138888888888888</c:v>
                </c:pt>
                <c:pt idx="438">
                  <c:v>1.2166666666666666</c:v>
                </c:pt>
                <c:pt idx="439">
                  <c:v>1.2194444444444446</c:v>
                </c:pt>
                <c:pt idx="440">
                  <c:v>1.2222222222222223</c:v>
                </c:pt>
                <c:pt idx="441">
                  <c:v>1.2250000000000001</c:v>
                </c:pt>
                <c:pt idx="442">
                  <c:v>1.2277777777777779</c:v>
                </c:pt>
                <c:pt idx="443">
                  <c:v>1.2305555555555556</c:v>
                </c:pt>
                <c:pt idx="444">
                  <c:v>1.2333333333333334</c:v>
                </c:pt>
                <c:pt idx="445">
                  <c:v>1.2361111111111112</c:v>
                </c:pt>
                <c:pt idx="446">
                  <c:v>1.2388888888888889</c:v>
                </c:pt>
                <c:pt idx="447">
                  <c:v>1.2416666666666667</c:v>
                </c:pt>
                <c:pt idx="448">
                  <c:v>1.2444444444444445</c:v>
                </c:pt>
                <c:pt idx="449">
                  <c:v>1.2472222222222222</c:v>
                </c:pt>
                <c:pt idx="450">
                  <c:v>1.25</c:v>
                </c:pt>
                <c:pt idx="451">
                  <c:v>1.2527777777777778</c:v>
                </c:pt>
                <c:pt idx="452">
                  <c:v>1.2555555555555555</c:v>
                </c:pt>
                <c:pt idx="453">
                  <c:v>1.2583333333333333</c:v>
                </c:pt>
                <c:pt idx="454">
                  <c:v>1.2611111111111111</c:v>
                </c:pt>
                <c:pt idx="455">
                  <c:v>1.2638888888888888</c:v>
                </c:pt>
                <c:pt idx="456">
                  <c:v>1.2666666666666666</c:v>
                </c:pt>
                <c:pt idx="457">
                  <c:v>1.2694444444444444</c:v>
                </c:pt>
                <c:pt idx="458">
                  <c:v>1.2722222222222221</c:v>
                </c:pt>
                <c:pt idx="459">
                  <c:v>1.2749999999999999</c:v>
                </c:pt>
                <c:pt idx="460">
                  <c:v>1.2777777777777777</c:v>
                </c:pt>
                <c:pt idx="461">
                  <c:v>1.2805555555555554</c:v>
                </c:pt>
                <c:pt idx="462">
                  <c:v>1.2833333333333334</c:v>
                </c:pt>
                <c:pt idx="463">
                  <c:v>1.2861111111111112</c:v>
                </c:pt>
                <c:pt idx="464">
                  <c:v>1.288888888888889</c:v>
                </c:pt>
                <c:pt idx="465">
                  <c:v>1.2916666666666667</c:v>
                </c:pt>
                <c:pt idx="466">
                  <c:v>1.2944444444444445</c:v>
                </c:pt>
                <c:pt idx="467">
                  <c:v>1.2972222222222223</c:v>
                </c:pt>
                <c:pt idx="468">
                  <c:v>1.3</c:v>
                </c:pt>
                <c:pt idx="469">
                  <c:v>1.3027777777777778</c:v>
                </c:pt>
                <c:pt idx="470">
                  <c:v>1.3055555555555556</c:v>
                </c:pt>
                <c:pt idx="471">
                  <c:v>1.3083333333333333</c:v>
                </c:pt>
                <c:pt idx="472">
                  <c:v>1.3111111111111111</c:v>
                </c:pt>
                <c:pt idx="473">
                  <c:v>1.3138888888888889</c:v>
                </c:pt>
                <c:pt idx="474">
                  <c:v>1.3166666666666667</c:v>
                </c:pt>
                <c:pt idx="475">
                  <c:v>1.3194444444444444</c:v>
                </c:pt>
                <c:pt idx="476">
                  <c:v>1.3222222222222222</c:v>
                </c:pt>
                <c:pt idx="477">
                  <c:v>1.325</c:v>
                </c:pt>
                <c:pt idx="478">
                  <c:v>1.3277777777777777</c:v>
                </c:pt>
                <c:pt idx="479">
                  <c:v>1.3305555555555555</c:v>
                </c:pt>
                <c:pt idx="480">
                  <c:v>1.3333333333333333</c:v>
                </c:pt>
                <c:pt idx="481">
                  <c:v>1.336111111111111</c:v>
                </c:pt>
                <c:pt idx="482">
                  <c:v>1.3388888888888888</c:v>
                </c:pt>
                <c:pt idx="483">
                  <c:v>1.3416666666666666</c:v>
                </c:pt>
                <c:pt idx="484">
                  <c:v>1.3444444444444446</c:v>
                </c:pt>
                <c:pt idx="485">
                  <c:v>1.3472222222222223</c:v>
                </c:pt>
                <c:pt idx="486">
                  <c:v>1.35</c:v>
                </c:pt>
                <c:pt idx="487">
                  <c:v>1.3527777777777779</c:v>
                </c:pt>
                <c:pt idx="488">
                  <c:v>1.3555555555555556</c:v>
                </c:pt>
                <c:pt idx="489">
                  <c:v>1.3583333333333334</c:v>
                </c:pt>
                <c:pt idx="490">
                  <c:v>1.3611111111111112</c:v>
                </c:pt>
                <c:pt idx="491">
                  <c:v>1.3638888888888889</c:v>
                </c:pt>
                <c:pt idx="492">
                  <c:v>1.3666666666666667</c:v>
                </c:pt>
                <c:pt idx="493">
                  <c:v>1.3694444444444445</c:v>
                </c:pt>
                <c:pt idx="494">
                  <c:v>1.3722222222222222</c:v>
                </c:pt>
                <c:pt idx="495">
                  <c:v>1.375</c:v>
                </c:pt>
                <c:pt idx="496">
                  <c:v>1.3777777777777778</c:v>
                </c:pt>
                <c:pt idx="497">
                  <c:v>1.3805555555555555</c:v>
                </c:pt>
                <c:pt idx="498">
                  <c:v>1.3833333333333333</c:v>
                </c:pt>
                <c:pt idx="499">
                  <c:v>1.3861111111111111</c:v>
                </c:pt>
                <c:pt idx="500">
                  <c:v>1.3888888888888888</c:v>
                </c:pt>
                <c:pt idx="501">
                  <c:v>1.3916666666666666</c:v>
                </c:pt>
                <c:pt idx="502">
                  <c:v>1.3944444444444444</c:v>
                </c:pt>
                <c:pt idx="503">
                  <c:v>1.3972222222222221</c:v>
                </c:pt>
                <c:pt idx="504">
                  <c:v>1.4</c:v>
                </c:pt>
                <c:pt idx="505">
                  <c:v>1.4027777777777777</c:v>
                </c:pt>
                <c:pt idx="506">
                  <c:v>1.4055555555555554</c:v>
                </c:pt>
                <c:pt idx="507">
                  <c:v>1.4083333333333334</c:v>
                </c:pt>
                <c:pt idx="508">
                  <c:v>1.4111111111111112</c:v>
                </c:pt>
                <c:pt idx="509">
                  <c:v>1.413888888888889</c:v>
                </c:pt>
                <c:pt idx="510">
                  <c:v>1.4166666666666667</c:v>
                </c:pt>
                <c:pt idx="511">
                  <c:v>1.4194444444444445</c:v>
                </c:pt>
                <c:pt idx="512">
                  <c:v>1.4222222222222223</c:v>
                </c:pt>
                <c:pt idx="513">
                  <c:v>1.425</c:v>
                </c:pt>
                <c:pt idx="514">
                  <c:v>1.4277777777777778</c:v>
                </c:pt>
                <c:pt idx="515">
                  <c:v>1.4305555555555556</c:v>
                </c:pt>
                <c:pt idx="516">
                  <c:v>1.4333333333333333</c:v>
                </c:pt>
                <c:pt idx="517">
                  <c:v>1.4361111111111111</c:v>
                </c:pt>
                <c:pt idx="518">
                  <c:v>1.4388888888888889</c:v>
                </c:pt>
                <c:pt idx="519">
                  <c:v>1.4416666666666667</c:v>
                </c:pt>
                <c:pt idx="520">
                  <c:v>1.4444444444444444</c:v>
                </c:pt>
                <c:pt idx="521">
                  <c:v>1.4472222222222222</c:v>
                </c:pt>
                <c:pt idx="522">
                  <c:v>1.45</c:v>
                </c:pt>
                <c:pt idx="523">
                  <c:v>1.4527777777777777</c:v>
                </c:pt>
                <c:pt idx="524">
                  <c:v>1.4555555555555555</c:v>
                </c:pt>
                <c:pt idx="525">
                  <c:v>1.4583333333333333</c:v>
                </c:pt>
                <c:pt idx="526">
                  <c:v>1.461111111111111</c:v>
                </c:pt>
                <c:pt idx="527">
                  <c:v>1.4638888888888888</c:v>
                </c:pt>
                <c:pt idx="528">
                  <c:v>1.4666666666666666</c:v>
                </c:pt>
                <c:pt idx="529">
                  <c:v>1.4694444444444446</c:v>
                </c:pt>
                <c:pt idx="530">
                  <c:v>1.4722222222222223</c:v>
                </c:pt>
                <c:pt idx="531">
                  <c:v>1.4750000000000001</c:v>
                </c:pt>
                <c:pt idx="532">
                  <c:v>1.4777777777777779</c:v>
                </c:pt>
                <c:pt idx="533">
                  <c:v>1.4805555555555556</c:v>
                </c:pt>
                <c:pt idx="534">
                  <c:v>1.4833333333333334</c:v>
                </c:pt>
                <c:pt idx="535">
                  <c:v>1.4861111111111112</c:v>
                </c:pt>
                <c:pt idx="536">
                  <c:v>1.4888888888888889</c:v>
                </c:pt>
                <c:pt idx="537">
                  <c:v>1.4916666666666667</c:v>
                </c:pt>
                <c:pt idx="538">
                  <c:v>1.4944444444444445</c:v>
                </c:pt>
                <c:pt idx="539">
                  <c:v>1.4972222222222222</c:v>
                </c:pt>
                <c:pt idx="540">
                  <c:v>1.5</c:v>
                </c:pt>
                <c:pt idx="541">
                  <c:v>1.5027777777777778</c:v>
                </c:pt>
                <c:pt idx="542">
                  <c:v>1.5055555555555555</c:v>
                </c:pt>
                <c:pt idx="543">
                  <c:v>1.5083333333333333</c:v>
                </c:pt>
                <c:pt idx="544">
                  <c:v>1.5111111111111111</c:v>
                </c:pt>
                <c:pt idx="545">
                  <c:v>1.5138888888888888</c:v>
                </c:pt>
                <c:pt idx="546">
                  <c:v>1.5166666666666666</c:v>
                </c:pt>
                <c:pt idx="547">
                  <c:v>1.5194444444444444</c:v>
                </c:pt>
                <c:pt idx="548">
                  <c:v>1.5222222222222221</c:v>
                </c:pt>
                <c:pt idx="549">
                  <c:v>1.5249999999999999</c:v>
                </c:pt>
                <c:pt idx="550">
                  <c:v>1.5277777777777777</c:v>
                </c:pt>
                <c:pt idx="551">
                  <c:v>1.5305555555555554</c:v>
                </c:pt>
                <c:pt idx="552">
                  <c:v>1.5333333333333334</c:v>
                </c:pt>
                <c:pt idx="553">
                  <c:v>1.5361111111111112</c:v>
                </c:pt>
                <c:pt idx="554">
                  <c:v>1.538888888888889</c:v>
                </c:pt>
                <c:pt idx="555">
                  <c:v>1.5416666666666667</c:v>
                </c:pt>
                <c:pt idx="556">
                  <c:v>1.5444444444444445</c:v>
                </c:pt>
                <c:pt idx="557">
                  <c:v>1.5472222222222223</c:v>
                </c:pt>
                <c:pt idx="558">
                  <c:v>1.55</c:v>
                </c:pt>
                <c:pt idx="559">
                  <c:v>1.5527777777777778</c:v>
                </c:pt>
                <c:pt idx="560">
                  <c:v>1.5555555555555556</c:v>
                </c:pt>
                <c:pt idx="561">
                  <c:v>1.5583333333333333</c:v>
                </c:pt>
                <c:pt idx="562">
                  <c:v>1.5611111111111111</c:v>
                </c:pt>
                <c:pt idx="563">
                  <c:v>1.5638888888888889</c:v>
                </c:pt>
                <c:pt idx="564">
                  <c:v>1.5666666666666667</c:v>
                </c:pt>
                <c:pt idx="565">
                  <c:v>1.5694444444444444</c:v>
                </c:pt>
                <c:pt idx="566">
                  <c:v>1.5722222222222222</c:v>
                </c:pt>
                <c:pt idx="567">
                  <c:v>1.575</c:v>
                </c:pt>
                <c:pt idx="568">
                  <c:v>1.5777777777777777</c:v>
                </c:pt>
                <c:pt idx="569">
                  <c:v>1.5805555555555555</c:v>
                </c:pt>
                <c:pt idx="570">
                  <c:v>1.5833333333333333</c:v>
                </c:pt>
                <c:pt idx="571">
                  <c:v>1.586111111111111</c:v>
                </c:pt>
                <c:pt idx="572">
                  <c:v>1.5888888888888888</c:v>
                </c:pt>
                <c:pt idx="573">
                  <c:v>1.5916666666666666</c:v>
                </c:pt>
                <c:pt idx="574">
                  <c:v>1.5944444444444446</c:v>
                </c:pt>
                <c:pt idx="575">
                  <c:v>1.5972222222222223</c:v>
                </c:pt>
                <c:pt idx="576">
                  <c:v>1.6</c:v>
                </c:pt>
                <c:pt idx="577">
                  <c:v>1.6027777777777779</c:v>
                </c:pt>
                <c:pt idx="578">
                  <c:v>1.6055555555555556</c:v>
                </c:pt>
                <c:pt idx="579">
                  <c:v>1.6083333333333334</c:v>
                </c:pt>
                <c:pt idx="580">
                  <c:v>1.6111111111111112</c:v>
                </c:pt>
                <c:pt idx="581">
                  <c:v>1.6138888888888889</c:v>
                </c:pt>
                <c:pt idx="582">
                  <c:v>1.6166666666666667</c:v>
                </c:pt>
                <c:pt idx="583">
                  <c:v>1.6194444444444445</c:v>
                </c:pt>
                <c:pt idx="584">
                  <c:v>1.6222222222222222</c:v>
                </c:pt>
                <c:pt idx="585">
                  <c:v>1.625</c:v>
                </c:pt>
                <c:pt idx="586">
                  <c:v>1.6277777777777778</c:v>
                </c:pt>
                <c:pt idx="587">
                  <c:v>1.6305555555555555</c:v>
                </c:pt>
                <c:pt idx="588">
                  <c:v>1.6333333333333333</c:v>
                </c:pt>
                <c:pt idx="589">
                  <c:v>1.6361111111111111</c:v>
                </c:pt>
                <c:pt idx="590">
                  <c:v>1.6388888888888888</c:v>
                </c:pt>
                <c:pt idx="591">
                  <c:v>1.6416666666666666</c:v>
                </c:pt>
                <c:pt idx="592">
                  <c:v>1.6444444444444444</c:v>
                </c:pt>
                <c:pt idx="593">
                  <c:v>1.6472222222222221</c:v>
                </c:pt>
                <c:pt idx="594">
                  <c:v>1.65</c:v>
                </c:pt>
                <c:pt idx="595">
                  <c:v>1.6527777777777777</c:v>
                </c:pt>
                <c:pt idx="596">
                  <c:v>1.6555555555555554</c:v>
                </c:pt>
                <c:pt idx="597">
                  <c:v>1.6583333333333334</c:v>
                </c:pt>
                <c:pt idx="598">
                  <c:v>1.6611111111111112</c:v>
                </c:pt>
                <c:pt idx="599">
                  <c:v>1.663888888888889</c:v>
                </c:pt>
                <c:pt idx="600">
                  <c:v>1.6666666666666667</c:v>
                </c:pt>
                <c:pt idx="601">
                  <c:v>1.6694444444444445</c:v>
                </c:pt>
                <c:pt idx="602">
                  <c:v>1.6722222222222223</c:v>
                </c:pt>
                <c:pt idx="603">
                  <c:v>1.675</c:v>
                </c:pt>
                <c:pt idx="604">
                  <c:v>1.6777777777777778</c:v>
                </c:pt>
                <c:pt idx="605">
                  <c:v>1.6805555555555556</c:v>
                </c:pt>
                <c:pt idx="606">
                  <c:v>1.6833333333333333</c:v>
                </c:pt>
                <c:pt idx="607">
                  <c:v>1.6861111111111111</c:v>
                </c:pt>
                <c:pt idx="608">
                  <c:v>1.6888888888888889</c:v>
                </c:pt>
                <c:pt idx="609">
                  <c:v>1.6916666666666667</c:v>
                </c:pt>
                <c:pt idx="610">
                  <c:v>1.6944444444444444</c:v>
                </c:pt>
                <c:pt idx="611">
                  <c:v>1.6972222222222222</c:v>
                </c:pt>
                <c:pt idx="612">
                  <c:v>1.7</c:v>
                </c:pt>
                <c:pt idx="613">
                  <c:v>1.7027777777777777</c:v>
                </c:pt>
                <c:pt idx="614">
                  <c:v>1.7055555555555555</c:v>
                </c:pt>
                <c:pt idx="615">
                  <c:v>1.7083333333333333</c:v>
                </c:pt>
                <c:pt idx="616">
                  <c:v>1.711111111111111</c:v>
                </c:pt>
                <c:pt idx="617">
                  <c:v>1.7138888888888888</c:v>
                </c:pt>
                <c:pt idx="618">
                  <c:v>1.7166666666666666</c:v>
                </c:pt>
                <c:pt idx="619">
                  <c:v>1.7194444444444446</c:v>
                </c:pt>
                <c:pt idx="620">
                  <c:v>1.7222222222222223</c:v>
                </c:pt>
                <c:pt idx="621">
                  <c:v>1.7250000000000001</c:v>
                </c:pt>
                <c:pt idx="622">
                  <c:v>1.7277777777777779</c:v>
                </c:pt>
                <c:pt idx="623">
                  <c:v>1.7305555555555556</c:v>
                </c:pt>
                <c:pt idx="624">
                  <c:v>1.7333333333333334</c:v>
                </c:pt>
                <c:pt idx="625">
                  <c:v>1.7361111111111112</c:v>
                </c:pt>
                <c:pt idx="626">
                  <c:v>1.7388888888888889</c:v>
                </c:pt>
                <c:pt idx="627">
                  <c:v>1.7416666666666667</c:v>
                </c:pt>
                <c:pt idx="628">
                  <c:v>1.7444444444444445</c:v>
                </c:pt>
                <c:pt idx="629">
                  <c:v>1.7472222222222222</c:v>
                </c:pt>
                <c:pt idx="630">
                  <c:v>1.75</c:v>
                </c:pt>
                <c:pt idx="631">
                  <c:v>1.7527777777777778</c:v>
                </c:pt>
                <c:pt idx="632">
                  <c:v>1.7555555555555555</c:v>
                </c:pt>
                <c:pt idx="633">
                  <c:v>1.7583333333333333</c:v>
                </c:pt>
                <c:pt idx="634">
                  <c:v>1.7611111111111111</c:v>
                </c:pt>
                <c:pt idx="635">
                  <c:v>1.7638888888888888</c:v>
                </c:pt>
                <c:pt idx="636">
                  <c:v>1.7666666666666666</c:v>
                </c:pt>
                <c:pt idx="637">
                  <c:v>1.7694444444444444</c:v>
                </c:pt>
                <c:pt idx="638">
                  <c:v>1.7722222222222221</c:v>
                </c:pt>
                <c:pt idx="639">
                  <c:v>1.7749999999999999</c:v>
                </c:pt>
                <c:pt idx="640">
                  <c:v>1.7777777777777777</c:v>
                </c:pt>
                <c:pt idx="641">
                  <c:v>1.7805555555555554</c:v>
                </c:pt>
                <c:pt idx="642">
                  <c:v>1.7833333333333334</c:v>
                </c:pt>
                <c:pt idx="643">
                  <c:v>1.7861111111111112</c:v>
                </c:pt>
                <c:pt idx="644">
                  <c:v>1.788888888888889</c:v>
                </c:pt>
                <c:pt idx="645">
                  <c:v>1.7916666666666667</c:v>
                </c:pt>
                <c:pt idx="646">
                  <c:v>1.7944444444444445</c:v>
                </c:pt>
                <c:pt idx="647">
                  <c:v>1.7972222222222223</c:v>
                </c:pt>
                <c:pt idx="648">
                  <c:v>1.8</c:v>
                </c:pt>
                <c:pt idx="649">
                  <c:v>1.8027777777777778</c:v>
                </c:pt>
                <c:pt idx="650">
                  <c:v>1.8055555555555556</c:v>
                </c:pt>
                <c:pt idx="651">
                  <c:v>1.8083333333333333</c:v>
                </c:pt>
                <c:pt idx="652">
                  <c:v>1.8111111111111111</c:v>
                </c:pt>
                <c:pt idx="653">
                  <c:v>1.8138888888888889</c:v>
                </c:pt>
                <c:pt idx="654">
                  <c:v>1.8166666666666667</c:v>
                </c:pt>
                <c:pt idx="655">
                  <c:v>1.8194444444444444</c:v>
                </c:pt>
                <c:pt idx="656">
                  <c:v>1.8222222222222222</c:v>
                </c:pt>
                <c:pt idx="657">
                  <c:v>1.825</c:v>
                </c:pt>
                <c:pt idx="658">
                  <c:v>1.8277777777777777</c:v>
                </c:pt>
                <c:pt idx="659">
                  <c:v>1.8305555555555555</c:v>
                </c:pt>
                <c:pt idx="660">
                  <c:v>1.8333333333333333</c:v>
                </c:pt>
                <c:pt idx="661">
                  <c:v>1.836111111111111</c:v>
                </c:pt>
                <c:pt idx="662">
                  <c:v>1.8388888888888888</c:v>
                </c:pt>
                <c:pt idx="663">
                  <c:v>1.8416666666666666</c:v>
                </c:pt>
                <c:pt idx="664">
                  <c:v>1.8444444444444446</c:v>
                </c:pt>
                <c:pt idx="665">
                  <c:v>1.8472222222222223</c:v>
                </c:pt>
                <c:pt idx="666">
                  <c:v>1.85</c:v>
                </c:pt>
                <c:pt idx="667">
                  <c:v>1.8527777777777779</c:v>
                </c:pt>
                <c:pt idx="668">
                  <c:v>1.8555555555555556</c:v>
                </c:pt>
                <c:pt idx="669">
                  <c:v>1.8583333333333334</c:v>
                </c:pt>
                <c:pt idx="670">
                  <c:v>1.8611111111111112</c:v>
                </c:pt>
                <c:pt idx="671">
                  <c:v>1.8638888888888889</c:v>
                </c:pt>
                <c:pt idx="672">
                  <c:v>1.8666666666666667</c:v>
                </c:pt>
                <c:pt idx="673">
                  <c:v>1.8694444444444445</c:v>
                </c:pt>
                <c:pt idx="674">
                  <c:v>1.8722222222222222</c:v>
                </c:pt>
                <c:pt idx="675">
                  <c:v>1.875</c:v>
                </c:pt>
                <c:pt idx="676">
                  <c:v>1.8777777777777778</c:v>
                </c:pt>
                <c:pt idx="677">
                  <c:v>1.8805555555555555</c:v>
                </c:pt>
                <c:pt idx="678">
                  <c:v>1.8833333333333333</c:v>
                </c:pt>
                <c:pt idx="679">
                  <c:v>1.8861111111111111</c:v>
                </c:pt>
                <c:pt idx="680">
                  <c:v>1.8888888888888888</c:v>
                </c:pt>
                <c:pt idx="681">
                  <c:v>1.8916666666666666</c:v>
                </c:pt>
                <c:pt idx="682">
                  <c:v>1.8944444444444444</c:v>
                </c:pt>
                <c:pt idx="683">
                  <c:v>1.8972222222222221</c:v>
                </c:pt>
                <c:pt idx="684">
                  <c:v>1.9</c:v>
                </c:pt>
                <c:pt idx="685">
                  <c:v>1.9027777777777777</c:v>
                </c:pt>
                <c:pt idx="686">
                  <c:v>1.9055555555555554</c:v>
                </c:pt>
                <c:pt idx="687">
                  <c:v>1.9083333333333334</c:v>
                </c:pt>
                <c:pt idx="688">
                  <c:v>1.9111111111111112</c:v>
                </c:pt>
                <c:pt idx="689">
                  <c:v>1.913888888888889</c:v>
                </c:pt>
                <c:pt idx="690">
                  <c:v>1.9166666666666667</c:v>
                </c:pt>
                <c:pt idx="691">
                  <c:v>1.9194444444444445</c:v>
                </c:pt>
                <c:pt idx="692">
                  <c:v>1.9222222222222223</c:v>
                </c:pt>
                <c:pt idx="693">
                  <c:v>1.925</c:v>
                </c:pt>
                <c:pt idx="694">
                  <c:v>1.9277777777777778</c:v>
                </c:pt>
                <c:pt idx="695">
                  <c:v>1.9305555555555556</c:v>
                </c:pt>
                <c:pt idx="696">
                  <c:v>1.9333333333333333</c:v>
                </c:pt>
                <c:pt idx="697">
                  <c:v>1.9361111111111111</c:v>
                </c:pt>
                <c:pt idx="698">
                  <c:v>1.9388888888888889</c:v>
                </c:pt>
                <c:pt idx="699">
                  <c:v>1.9416666666666667</c:v>
                </c:pt>
                <c:pt idx="700">
                  <c:v>1.9444444444444444</c:v>
                </c:pt>
                <c:pt idx="701">
                  <c:v>1.9472222222222222</c:v>
                </c:pt>
                <c:pt idx="702">
                  <c:v>1.95</c:v>
                </c:pt>
                <c:pt idx="703">
                  <c:v>1.9527777777777777</c:v>
                </c:pt>
                <c:pt idx="704">
                  <c:v>1.9555555555555555</c:v>
                </c:pt>
                <c:pt idx="705">
                  <c:v>1.9583333333333333</c:v>
                </c:pt>
                <c:pt idx="706">
                  <c:v>1.961111111111111</c:v>
                </c:pt>
                <c:pt idx="707">
                  <c:v>1.9638888888888888</c:v>
                </c:pt>
                <c:pt idx="708">
                  <c:v>1.9666666666666666</c:v>
                </c:pt>
                <c:pt idx="709">
                  <c:v>1.9694444444444446</c:v>
                </c:pt>
                <c:pt idx="710">
                  <c:v>1.9722222222222223</c:v>
                </c:pt>
                <c:pt idx="711">
                  <c:v>1.9750000000000001</c:v>
                </c:pt>
                <c:pt idx="712">
                  <c:v>1.9777777777777779</c:v>
                </c:pt>
                <c:pt idx="713">
                  <c:v>1.9805555555555556</c:v>
                </c:pt>
                <c:pt idx="714">
                  <c:v>1.9833333333333334</c:v>
                </c:pt>
                <c:pt idx="715">
                  <c:v>1.9861111111111112</c:v>
                </c:pt>
                <c:pt idx="716">
                  <c:v>1.9888888888888889</c:v>
                </c:pt>
                <c:pt idx="717">
                  <c:v>1.9916666666666667</c:v>
                </c:pt>
                <c:pt idx="718">
                  <c:v>1.9944444444444445</c:v>
                </c:pt>
                <c:pt idx="719">
                  <c:v>1.9972222222222222</c:v>
                </c:pt>
                <c:pt idx="720">
                  <c:v>2</c:v>
                </c:pt>
                <c:pt idx="721">
                  <c:v>2.0027777777777778</c:v>
                </c:pt>
                <c:pt idx="722">
                  <c:v>2.0055555555555555</c:v>
                </c:pt>
                <c:pt idx="723">
                  <c:v>2.0083333333333333</c:v>
                </c:pt>
                <c:pt idx="724">
                  <c:v>2.0111111111111111</c:v>
                </c:pt>
                <c:pt idx="725">
                  <c:v>2.0138888888888888</c:v>
                </c:pt>
                <c:pt idx="726">
                  <c:v>2.0166666666666666</c:v>
                </c:pt>
                <c:pt idx="727">
                  <c:v>2.0194444444444444</c:v>
                </c:pt>
                <c:pt idx="728">
                  <c:v>2.0222222222222221</c:v>
                </c:pt>
                <c:pt idx="729">
                  <c:v>2.0249999999999999</c:v>
                </c:pt>
                <c:pt idx="730">
                  <c:v>2.0277777777777777</c:v>
                </c:pt>
                <c:pt idx="731">
                  <c:v>2.0305555555555554</c:v>
                </c:pt>
                <c:pt idx="732">
                  <c:v>2.0333333333333332</c:v>
                </c:pt>
                <c:pt idx="733">
                  <c:v>2.036111111111111</c:v>
                </c:pt>
                <c:pt idx="734">
                  <c:v>2.0388888888888888</c:v>
                </c:pt>
                <c:pt idx="735">
                  <c:v>2.0416666666666665</c:v>
                </c:pt>
                <c:pt idx="736">
                  <c:v>2.0444444444444443</c:v>
                </c:pt>
                <c:pt idx="737">
                  <c:v>2.0472222222222221</c:v>
                </c:pt>
                <c:pt idx="738">
                  <c:v>2.0499999999999998</c:v>
                </c:pt>
                <c:pt idx="739">
                  <c:v>2.0527777777777776</c:v>
                </c:pt>
                <c:pt idx="740">
                  <c:v>2.0555555555555554</c:v>
                </c:pt>
                <c:pt idx="741">
                  <c:v>2.0583333333333331</c:v>
                </c:pt>
                <c:pt idx="742">
                  <c:v>2.0611111111111109</c:v>
                </c:pt>
                <c:pt idx="743">
                  <c:v>2.0638888888888891</c:v>
                </c:pt>
                <c:pt idx="744">
                  <c:v>2.0666666666666669</c:v>
                </c:pt>
                <c:pt idx="745">
                  <c:v>2.0694444444444446</c:v>
                </c:pt>
                <c:pt idx="746">
                  <c:v>2.0722222222222224</c:v>
                </c:pt>
                <c:pt idx="747">
                  <c:v>2.0750000000000002</c:v>
                </c:pt>
                <c:pt idx="748">
                  <c:v>2.0777777777777779</c:v>
                </c:pt>
                <c:pt idx="749">
                  <c:v>2.0805555555555557</c:v>
                </c:pt>
                <c:pt idx="750">
                  <c:v>2.0833333333333335</c:v>
                </c:pt>
                <c:pt idx="751">
                  <c:v>2.0861111111111112</c:v>
                </c:pt>
                <c:pt idx="752">
                  <c:v>2.088888888888889</c:v>
                </c:pt>
                <c:pt idx="753">
                  <c:v>2.0916666666666668</c:v>
                </c:pt>
                <c:pt idx="754">
                  <c:v>2.0944444444444446</c:v>
                </c:pt>
                <c:pt idx="755">
                  <c:v>2.0972222222222223</c:v>
                </c:pt>
                <c:pt idx="756">
                  <c:v>2.1</c:v>
                </c:pt>
                <c:pt idx="757">
                  <c:v>2.1027777777777779</c:v>
                </c:pt>
                <c:pt idx="758">
                  <c:v>2.1055555555555556</c:v>
                </c:pt>
                <c:pt idx="759">
                  <c:v>2.1083333333333334</c:v>
                </c:pt>
                <c:pt idx="760">
                  <c:v>2.1111111111111112</c:v>
                </c:pt>
                <c:pt idx="761">
                  <c:v>2.1138888888888889</c:v>
                </c:pt>
                <c:pt idx="762">
                  <c:v>2.1166666666666667</c:v>
                </c:pt>
                <c:pt idx="763">
                  <c:v>2.1194444444444445</c:v>
                </c:pt>
                <c:pt idx="764">
                  <c:v>2.1222222222222222</c:v>
                </c:pt>
                <c:pt idx="765">
                  <c:v>2.125</c:v>
                </c:pt>
                <c:pt idx="766">
                  <c:v>2.1277777777777778</c:v>
                </c:pt>
                <c:pt idx="767">
                  <c:v>2.1305555555555555</c:v>
                </c:pt>
                <c:pt idx="768">
                  <c:v>2.1333333333333333</c:v>
                </c:pt>
                <c:pt idx="769">
                  <c:v>2.1361111111111111</c:v>
                </c:pt>
                <c:pt idx="770">
                  <c:v>2.1388888888888888</c:v>
                </c:pt>
                <c:pt idx="771">
                  <c:v>2.1416666666666666</c:v>
                </c:pt>
                <c:pt idx="772">
                  <c:v>2.1444444444444444</c:v>
                </c:pt>
                <c:pt idx="773">
                  <c:v>2.1472222222222221</c:v>
                </c:pt>
                <c:pt idx="774">
                  <c:v>2.15</c:v>
                </c:pt>
                <c:pt idx="775">
                  <c:v>2.1527777777777777</c:v>
                </c:pt>
                <c:pt idx="776">
                  <c:v>2.1555555555555554</c:v>
                </c:pt>
                <c:pt idx="777">
                  <c:v>2.1583333333333332</c:v>
                </c:pt>
                <c:pt idx="778">
                  <c:v>2.161111111111111</c:v>
                </c:pt>
                <c:pt idx="779">
                  <c:v>2.1638888888888888</c:v>
                </c:pt>
                <c:pt idx="780">
                  <c:v>2.1666666666666665</c:v>
                </c:pt>
                <c:pt idx="781">
                  <c:v>2.1694444444444443</c:v>
                </c:pt>
                <c:pt idx="782">
                  <c:v>2.1722222222222221</c:v>
                </c:pt>
                <c:pt idx="783">
                  <c:v>2.1749999999999998</c:v>
                </c:pt>
                <c:pt idx="784">
                  <c:v>2.1777777777777776</c:v>
                </c:pt>
                <c:pt idx="785">
                  <c:v>2.1805555555555554</c:v>
                </c:pt>
                <c:pt idx="786">
                  <c:v>2.1833333333333331</c:v>
                </c:pt>
                <c:pt idx="787">
                  <c:v>2.1861111111111109</c:v>
                </c:pt>
                <c:pt idx="788">
                  <c:v>2.1888888888888891</c:v>
                </c:pt>
                <c:pt idx="789">
                  <c:v>2.1916666666666669</c:v>
                </c:pt>
                <c:pt idx="790">
                  <c:v>2.1944444444444446</c:v>
                </c:pt>
                <c:pt idx="791">
                  <c:v>2.1972222222222224</c:v>
                </c:pt>
                <c:pt idx="792">
                  <c:v>2.2000000000000002</c:v>
                </c:pt>
                <c:pt idx="793">
                  <c:v>2.2027777777777779</c:v>
                </c:pt>
                <c:pt idx="794">
                  <c:v>2.2055555555555557</c:v>
                </c:pt>
                <c:pt idx="795">
                  <c:v>2.2083333333333335</c:v>
                </c:pt>
                <c:pt idx="796">
                  <c:v>2.2111111111111112</c:v>
                </c:pt>
                <c:pt idx="797">
                  <c:v>2.213888888888889</c:v>
                </c:pt>
                <c:pt idx="798">
                  <c:v>2.2166666666666668</c:v>
                </c:pt>
                <c:pt idx="799">
                  <c:v>2.2194444444444446</c:v>
                </c:pt>
                <c:pt idx="800">
                  <c:v>2.2222222222222223</c:v>
                </c:pt>
                <c:pt idx="801">
                  <c:v>2.2250000000000001</c:v>
                </c:pt>
                <c:pt idx="802">
                  <c:v>2.2277777777777779</c:v>
                </c:pt>
                <c:pt idx="803">
                  <c:v>2.2305555555555556</c:v>
                </c:pt>
                <c:pt idx="804">
                  <c:v>2.2333333333333334</c:v>
                </c:pt>
                <c:pt idx="805">
                  <c:v>2.2361111111111112</c:v>
                </c:pt>
                <c:pt idx="806">
                  <c:v>2.2388888888888889</c:v>
                </c:pt>
                <c:pt idx="807">
                  <c:v>2.2416666666666667</c:v>
                </c:pt>
                <c:pt idx="808">
                  <c:v>2.2444444444444445</c:v>
                </c:pt>
                <c:pt idx="809">
                  <c:v>2.2472222222222222</c:v>
                </c:pt>
                <c:pt idx="810">
                  <c:v>2.25</c:v>
                </c:pt>
                <c:pt idx="811">
                  <c:v>2.2527777777777778</c:v>
                </c:pt>
                <c:pt idx="812">
                  <c:v>2.2555555555555555</c:v>
                </c:pt>
                <c:pt idx="813">
                  <c:v>2.2583333333333333</c:v>
                </c:pt>
                <c:pt idx="814">
                  <c:v>2.2611111111111111</c:v>
                </c:pt>
                <c:pt idx="815">
                  <c:v>2.2638888888888888</c:v>
                </c:pt>
                <c:pt idx="816">
                  <c:v>2.2666666666666666</c:v>
                </c:pt>
                <c:pt idx="817">
                  <c:v>2.2694444444444444</c:v>
                </c:pt>
                <c:pt idx="818">
                  <c:v>2.2722222222222221</c:v>
                </c:pt>
                <c:pt idx="819">
                  <c:v>2.2749999999999999</c:v>
                </c:pt>
                <c:pt idx="820">
                  <c:v>2.2777777777777777</c:v>
                </c:pt>
                <c:pt idx="821">
                  <c:v>2.2805555555555554</c:v>
                </c:pt>
                <c:pt idx="822">
                  <c:v>2.2833333333333332</c:v>
                </c:pt>
                <c:pt idx="823">
                  <c:v>2.286111111111111</c:v>
                </c:pt>
                <c:pt idx="824">
                  <c:v>2.2888888888888888</c:v>
                </c:pt>
                <c:pt idx="825">
                  <c:v>2.2916666666666665</c:v>
                </c:pt>
                <c:pt idx="826">
                  <c:v>2.2944444444444443</c:v>
                </c:pt>
                <c:pt idx="827">
                  <c:v>2.2972222222222221</c:v>
                </c:pt>
                <c:pt idx="828">
                  <c:v>2.2999999999999998</c:v>
                </c:pt>
                <c:pt idx="829">
                  <c:v>2.3027777777777776</c:v>
                </c:pt>
                <c:pt idx="830">
                  <c:v>2.3055555555555554</c:v>
                </c:pt>
                <c:pt idx="831">
                  <c:v>2.3083333333333331</c:v>
                </c:pt>
                <c:pt idx="832">
                  <c:v>2.3111111111111109</c:v>
                </c:pt>
                <c:pt idx="833">
                  <c:v>2.3138888888888891</c:v>
                </c:pt>
                <c:pt idx="834">
                  <c:v>2.3166666666666669</c:v>
                </c:pt>
                <c:pt idx="835">
                  <c:v>2.3194444444444446</c:v>
                </c:pt>
                <c:pt idx="836">
                  <c:v>2.3222222222222224</c:v>
                </c:pt>
                <c:pt idx="837">
                  <c:v>2.3250000000000002</c:v>
                </c:pt>
                <c:pt idx="838">
                  <c:v>2.3277777777777779</c:v>
                </c:pt>
                <c:pt idx="839">
                  <c:v>2.3305555555555557</c:v>
                </c:pt>
                <c:pt idx="840">
                  <c:v>2.3333333333333335</c:v>
                </c:pt>
                <c:pt idx="841">
                  <c:v>2.3361111111111112</c:v>
                </c:pt>
                <c:pt idx="842">
                  <c:v>2.338888888888889</c:v>
                </c:pt>
                <c:pt idx="843">
                  <c:v>2.3416666666666668</c:v>
                </c:pt>
                <c:pt idx="844">
                  <c:v>2.3444444444444446</c:v>
                </c:pt>
                <c:pt idx="845">
                  <c:v>2.3472222222222223</c:v>
                </c:pt>
                <c:pt idx="846">
                  <c:v>2.35</c:v>
                </c:pt>
                <c:pt idx="847">
                  <c:v>2.3527777777777779</c:v>
                </c:pt>
                <c:pt idx="848">
                  <c:v>2.3555555555555556</c:v>
                </c:pt>
                <c:pt idx="849">
                  <c:v>2.3583333333333334</c:v>
                </c:pt>
                <c:pt idx="850">
                  <c:v>2.3611111111111112</c:v>
                </c:pt>
                <c:pt idx="851">
                  <c:v>2.3638888888888889</c:v>
                </c:pt>
                <c:pt idx="852">
                  <c:v>2.3666666666666667</c:v>
                </c:pt>
                <c:pt idx="853">
                  <c:v>2.3694444444444445</c:v>
                </c:pt>
                <c:pt idx="854">
                  <c:v>2.3722222222222222</c:v>
                </c:pt>
                <c:pt idx="855">
                  <c:v>2.375</c:v>
                </c:pt>
                <c:pt idx="856">
                  <c:v>2.3777777777777778</c:v>
                </c:pt>
                <c:pt idx="857">
                  <c:v>2.3805555555555555</c:v>
                </c:pt>
                <c:pt idx="858">
                  <c:v>2.3833333333333333</c:v>
                </c:pt>
                <c:pt idx="859">
                  <c:v>2.3861111111111111</c:v>
                </c:pt>
                <c:pt idx="860">
                  <c:v>2.3888888888888888</c:v>
                </c:pt>
                <c:pt idx="861">
                  <c:v>2.3916666666666666</c:v>
                </c:pt>
                <c:pt idx="862">
                  <c:v>2.3944444444444444</c:v>
                </c:pt>
                <c:pt idx="863">
                  <c:v>2.3972222222222221</c:v>
                </c:pt>
                <c:pt idx="864">
                  <c:v>2.4</c:v>
                </c:pt>
                <c:pt idx="865">
                  <c:v>2.4027777777777777</c:v>
                </c:pt>
                <c:pt idx="866">
                  <c:v>2.4055555555555554</c:v>
                </c:pt>
                <c:pt idx="867">
                  <c:v>2.4083333333333332</c:v>
                </c:pt>
                <c:pt idx="868">
                  <c:v>2.411111111111111</c:v>
                </c:pt>
                <c:pt idx="869">
                  <c:v>2.4138888888888888</c:v>
                </c:pt>
                <c:pt idx="870">
                  <c:v>2.4166666666666665</c:v>
                </c:pt>
                <c:pt idx="871">
                  <c:v>2.4194444444444443</c:v>
                </c:pt>
                <c:pt idx="872">
                  <c:v>2.4222222222222221</c:v>
                </c:pt>
                <c:pt idx="873">
                  <c:v>2.4249999999999998</c:v>
                </c:pt>
                <c:pt idx="874">
                  <c:v>2.4277777777777776</c:v>
                </c:pt>
                <c:pt idx="875">
                  <c:v>2.4305555555555554</c:v>
                </c:pt>
                <c:pt idx="876">
                  <c:v>2.4333333333333331</c:v>
                </c:pt>
                <c:pt idx="877">
                  <c:v>2.4361111111111109</c:v>
                </c:pt>
                <c:pt idx="878">
                  <c:v>2.4388888888888891</c:v>
                </c:pt>
                <c:pt idx="879">
                  <c:v>2.4416666666666669</c:v>
                </c:pt>
                <c:pt idx="880">
                  <c:v>2.4444444444444446</c:v>
                </c:pt>
                <c:pt idx="881">
                  <c:v>2.4472222222222224</c:v>
                </c:pt>
                <c:pt idx="882">
                  <c:v>2.4500000000000002</c:v>
                </c:pt>
                <c:pt idx="883">
                  <c:v>2.4527777777777779</c:v>
                </c:pt>
                <c:pt idx="884">
                  <c:v>2.4555555555555557</c:v>
                </c:pt>
                <c:pt idx="885">
                  <c:v>2.4583333333333335</c:v>
                </c:pt>
                <c:pt idx="886">
                  <c:v>2.4611111111111112</c:v>
                </c:pt>
                <c:pt idx="887">
                  <c:v>2.463888888888889</c:v>
                </c:pt>
                <c:pt idx="888">
                  <c:v>2.4666666666666668</c:v>
                </c:pt>
                <c:pt idx="889">
                  <c:v>2.4694444444444446</c:v>
                </c:pt>
                <c:pt idx="890">
                  <c:v>2.4722222222222223</c:v>
                </c:pt>
                <c:pt idx="891">
                  <c:v>2.4750000000000001</c:v>
                </c:pt>
                <c:pt idx="892">
                  <c:v>2.4777777777777779</c:v>
                </c:pt>
                <c:pt idx="893">
                  <c:v>2.4805555555555556</c:v>
                </c:pt>
                <c:pt idx="894">
                  <c:v>2.4833333333333334</c:v>
                </c:pt>
                <c:pt idx="895">
                  <c:v>2.4861111111111112</c:v>
                </c:pt>
                <c:pt idx="896">
                  <c:v>2.4888888888888889</c:v>
                </c:pt>
                <c:pt idx="897">
                  <c:v>2.4916666666666667</c:v>
                </c:pt>
                <c:pt idx="898">
                  <c:v>2.4944444444444445</c:v>
                </c:pt>
                <c:pt idx="899">
                  <c:v>2.4972222222222222</c:v>
                </c:pt>
                <c:pt idx="900">
                  <c:v>2.5</c:v>
                </c:pt>
                <c:pt idx="901">
                  <c:v>2.5027777777777778</c:v>
                </c:pt>
                <c:pt idx="902">
                  <c:v>2.5055555555555555</c:v>
                </c:pt>
                <c:pt idx="903">
                  <c:v>2.5083333333333333</c:v>
                </c:pt>
                <c:pt idx="904">
                  <c:v>2.5111111111111111</c:v>
                </c:pt>
                <c:pt idx="905">
                  <c:v>2.5138888888888888</c:v>
                </c:pt>
                <c:pt idx="906">
                  <c:v>2.5166666666666666</c:v>
                </c:pt>
                <c:pt idx="907">
                  <c:v>2.5194444444444444</c:v>
                </c:pt>
                <c:pt idx="908">
                  <c:v>2.5222222222222221</c:v>
                </c:pt>
                <c:pt idx="909">
                  <c:v>2.5249999999999999</c:v>
                </c:pt>
                <c:pt idx="910">
                  <c:v>2.5277777777777777</c:v>
                </c:pt>
                <c:pt idx="911">
                  <c:v>2.5305555555555554</c:v>
                </c:pt>
                <c:pt idx="912">
                  <c:v>2.5333333333333332</c:v>
                </c:pt>
                <c:pt idx="913">
                  <c:v>2.536111111111111</c:v>
                </c:pt>
                <c:pt idx="914">
                  <c:v>2.5388888888888888</c:v>
                </c:pt>
                <c:pt idx="915">
                  <c:v>2.5416666666666665</c:v>
                </c:pt>
                <c:pt idx="916">
                  <c:v>2.5444444444444443</c:v>
                </c:pt>
                <c:pt idx="917">
                  <c:v>2.5472222222222221</c:v>
                </c:pt>
                <c:pt idx="918">
                  <c:v>2.5499999999999998</c:v>
                </c:pt>
                <c:pt idx="919">
                  <c:v>2.5527777777777776</c:v>
                </c:pt>
                <c:pt idx="920">
                  <c:v>2.5555555555555554</c:v>
                </c:pt>
                <c:pt idx="921">
                  <c:v>2.5583333333333331</c:v>
                </c:pt>
                <c:pt idx="922">
                  <c:v>2.5611111111111109</c:v>
                </c:pt>
                <c:pt idx="923">
                  <c:v>2.5638888888888891</c:v>
                </c:pt>
                <c:pt idx="924">
                  <c:v>2.5666666666666669</c:v>
                </c:pt>
                <c:pt idx="925">
                  <c:v>2.5694444444444446</c:v>
                </c:pt>
                <c:pt idx="926">
                  <c:v>2.5722222222222224</c:v>
                </c:pt>
                <c:pt idx="927">
                  <c:v>2.5750000000000002</c:v>
                </c:pt>
                <c:pt idx="928">
                  <c:v>2.5777777777777779</c:v>
                </c:pt>
                <c:pt idx="929">
                  <c:v>2.5805555555555557</c:v>
                </c:pt>
                <c:pt idx="930">
                  <c:v>2.5833333333333335</c:v>
                </c:pt>
                <c:pt idx="931">
                  <c:v>2.5861111111111112</c:v>
                </c:pt>
                <c:pt idx="932">
                  <c:v>2.588888888888889</c:v>
                </c:pt>
                <c:pt idx="933">
                  <c:v>2.5916666666666668</c:v>
                </c:pt>
                <c:pt idx="934">
                  <c:v>2.5944444444444446</c:v>
                </c:pt>
                <c:pt idx="935">
                  <c:v>2.5972222222222223</c:v>
                </c:pt>
                <c:pt idx="936">
                  <c:v>2.6</c:v>
                </c:pt>
                <c:pt idx="937">
                  <c:v>2.6027777777777779</c:v>
                </c:pt>
                <c:pt idx="938">
                  <c:v>2.6055555555555556</c:v>
                </c:pt>
                <c:pt idx="939">
                  <c:v>2.6083333333333334</c:v>
                </c:pt>
                <c:pt idx="940">
                  <c:v>2.6111111111111112</c:v>
                </c:pt>
                <c:pt idx="941">
                  <c:v>2.6138888888888889</c:v>
                </c:pt>
                <c:pt idx="942">
                  <c:v>2.6166666666666667</c:v>
                </c:pt>
                <c:pt idx="943">
                  <c:v>2.6194444444444445</c:v>
                </c:pt>
                <c:pt idx="944">
                  <c:v>2.6222222222222222</c:v>
                </c:pt>
                <c:pt idx="945">
                  <c:v>2.625</c:v>
                </c:pt>
                <c:pt idx="946">
                  <c:v>2.6277777777777778</c:v>
                </c:pt>
                <c:pt idx="947">
                  <c:v>2.6305555555555555</c:v>
                </c:pt>
                <c:pt idx="948">
                  <c:v>2.6333333333333333</c:v>
                </c:pt>
                <c:pt idx="949">
                  <c:v>2.6361111111111111</c:v>
                </c:pt>
                <c:pt idx="950">
                  <c:v>2.6388888888888888</c:v>
                </c:pt>
                <c:pt idx="951">
                  <c:v>2.6416666666666666</c:v>
                </c:pt>
                <c:pt idx="952">
                  <c:v>2.6444444444444444</c:v>
                </c:pt>
                <c:pt idx="953">
                  <c:v>2.6472222222222221</c:v>
                </c:pt>
                <c:pt idx="954">
                  <c:v>2.65</c:v>
                </c:pt>
                <c:pt idx="955">
                  <c:v>2.6527777777777777</c:v>
                </c:pt>
                <c:pt idx="956">
                  <c:v>2.6555555555555554</c:v>
                </c:pt>
                <c:pt idx="957">
                  <c:v>2.6583333333333332</c:v>
                </c:pt>
                <c:pt idx="958">
                  <c:v>2.661111111111111</c:v>
                </c:pt>
                <c:pt idx="959">
                  <c:v>2.6638888888888888</c:v>
                </c:pt>
                <c:pt idx="960">
                  <c:v>2.6666666666666665</c:v>
                </c:pt>
                <c:pt idx="961">
                  <c:v>2.6694444444444443</c:v>
                </c:pt>
                <c:pt idx="962">
                  <c:v>2.6722222222222221</c:v>
                </c:pt>
                <c:pt idx="963">
                  <c:v>2.6749999999999998</c:v>
                </c:pt>
                <c:pt idx="964">
                  <c:v>2.6777777777777776</c:v>
                </c:pt>
                <c:pt idx="965">
                  <c:v>2.6805555555555554</c:v>
                </c:pt>
                <c:pt idx="966">
                  <c:v>2.6833333333333331</c:v>
                </c:pt>
                <c:pt idx="967">
                  <c:v>2.6861111111111109</c:v>
                </c:pt>
                <c:pt idx="968">
                  <c:v>2.6888888888888891</c:v>
                </c:pt>
                <c:pt idx="969">
                  <c:v>2.6916666666666669</c:v>
                </c:pt>
                <c:pt idx="970">
                  <c:v>2.6944444444444446</c:v>
                </c:pt>
                <c:pt idx="971">
                  <c:v>2.6972222222222224</c:v>
                </c:pt>
                <c:pt idx="972">
                  <c:v>2.7</c:v>
                </c:pt>
                <c:pt idx="973">
                  <c:v>2.7027777777777779</c:v>
                </c:pt>
                <c:pt idx="974">
                  <c:v>2.7055555555555557</c:v>
                </c:pt>
                <c:pt idx="975">
                  <c:v>2.7083333333333335</c:v>
                </c:pt>
                <c:pt idx="976">
                  <c:v>2.7111111111111112</c:v>
                </c:pt>
                <c:pt idx="977">
                  <c:v>2.713888888888889</c:v>
                </c:pt>
                <c:pt idx="978">
                  <c:v>2.7166666666666668</c:v>
                </c:pt>
                <c:pt idx="979">
                  <c:v>2.7194444444444446</c:v>
                </c:pt>
                <c:pt idx="980">
                  <c:v>2.7222222222222223</c:v>
                </c:pt>
                <c:pt idx="981">
                  <c:v>2.7250000000000001</c:v>
                </c:pt>
                <c:pt idx="982">
                  <c:v>2.7277777777777779</c:v>
                </c:pt>
                <c:pt idx="983">
                  <c:v>2.7305555555555556</c:v>
                </c:pt>
                <c:pt idx="984">
                  <c:v>2.7333333333333334</c:v>
                </c:pt>
                <c:pt idx="985">
                  <c:v>2.7361111111111112</c:v>
                </c:pt>
                <c:pt idx="986">
                  <c:v>2.7388888888888889</c:v>
                </c:pt>
                <c:pt idx="987">
                  <c:v>2.7416666666666667</c:v>
                </c:pt>
                <c:pt idx="988">
                  <c:v>2.7444444444444445</c:v>
                </c:pt>
                <c:pt idx="989">
                  <c:v>2.7472222222222222</c:v>
                </c:pt>
                <c:pt idx="990">
                  <c:v>2.75</c:v>
                </c:pt>
                <c:pt idx="991">
                  <c:v>2.7527777777777778</c:v>
                </c:pt>
                <c:pt idx="992">
                  <c:v>2.7555555555555555</c:v>
                </c:pt>
                <c:pt idx="993">
                  <c:v>2.7583333333333333</c:v>
                </c:pt>
                <c:pt idx="994">
                  <c:v>2.7611111111111111</c:v>
                </c:pt>
                <c:pt idx="995">
                  <c:v>2.7638888888888888</c:v>
                </c:pt>
                <c:pt idx="996">
                  <c:v>2.7666666666666666</c:v>
                </c:pt>
                <c:pt idx="997">
                  <c:v>2.7694444444444444</c:v>
                </c:pt>
                <c:pt idx="998">
                  <c:v>2.7722222222222221</c:v>
                </c:pt>
                <c:pt idx="999">
                  <c:v>2.7749999999999999</c:v>
                </c:pt>
                <c:pt idx="1000">
                  <c:v>2.7777777777777777</c:v>
                </c:pt>
                <c:pt idx="1001">
                  <c:v>2.7805555555555554</c:v>
                </c:pt>
                <c:pt idx="1002">
                  <c:v>2.7833333333333332</c:v>
                </c:pt>
                <c:pt idx="1003">
                  <c:v>2.786111111111111</c:v>
                </c:pt>
                <c:pt idx="1004">
                  <c:v>2.7888888888888888</c:v>
                </c:pt>
                <c:pt idx="1005">
                  <c:v>2.7916666666666665</c:v>
                </c:pt>
                <c:pt idx="1006">
                  <c:v>2.7944444444444443</c:v>
                </c:pt>
                <c:pt idx="1007">
                  <c:v>2.7972222222222221</c:v>
                </c:pt>
                <c:pt idx="1008">
                  <c:v>2.8</c:v>
                </c:pt>
                <c:pt idx="1009">
                  <c:v>2.8027777777777776</c:v>
                </c:pt>
                <c:pt idx="1010">
                  <c:v>2.8055555555555554</c:v>
                </c:pt>
                <c:pt idx="1011">
                  <c:v>2.8083333333333331</c:v>
                </c:pt>
                <c:pt idx="1012">
                  <c:v>2.8111111111111109</c:v>
                </c:pt>
                <c:pt idx="1013">
                  <c:v>2.8138888888888891</c:v>
                </c:pt>
                <c:pt idx="1014">
                  <c:v>2.8166666666666669</c:v>
                </c:pt>
                <c:pt idx="1015">
                  <c:v>2.8194444444444446</c:v>
                </c:pt>
                <c:pt idx="1016">
                  <c:v>2.8222222222222224</c:v>
                </c:pt>
                <c:pt idx="1017">
                  <c:v>2.8250000000000002</c:v>
                </c:pt>
                <c:pt idx="1018">
                  <c:v>2.8277777777777779</c:v>
                </c:pt>
                <c:pt idx="1019">
                  <c:v>2.8305555555555557</c:v>
                </c:pt>
                <c:pt idx="1020">
                  <c:v>2.8333333333333335</c:v>
                </c:pt>
                <c:pt idx="1021">
                  <c:v>2.8361111111111112</c:v>
                </c:pt>
                <c:pt idx="1022">
                  <c:v>2.838888888888889</c:v>
                </c:pt>
                <c:pt idx="1023">
                  <c:v>2.8416666666666668</c:v>
                </c:pt>
                <c:pt idx="1024">
                  <c:v>2.8444444444444446</c:v>
                </c:pt>
                <c:pt idx="1025">
                  <c:v>2.8472222222222223</c:v>
                </c:pt>
                <c:pt idx="1026">
                  <c:v>2.85</c:v>
                </c:pt>
                <c:pt idx="1027">
                  <c:v>2.8527777777777779</c:v>
                </c:pt>
                <c:pt idx="1028">
                  <c:v>2.8555555555555556</c:v>
                </c:pt>
                <c:pt idx="1029">
                  <c:v>2.8583333333333334</c:v>
                </c:pt>
                <c:pt idx="1030">
                  <c:v>2.8611111111111112</c:v>
                </c:pt>
                <c:pt idx="1031">
                  <c:v>2.8638888888888889</c:v>
                </c:pt>
                <c:pt idx="1032">
                  <c:v>2.8666666666666667</c:v>
                </c:pt>
                <c:pt idx="1033">
                  <c:v>2.8694444444444445</c:v>
                </c:pt>
                <c:pt idx="1034">
                  <c:v>2.8722222222222222</c:v>
                </c:pt>
                <c:pt idx="1035">
                  <c:v>2.875</c:v>
                </c:pt>
                <c:pt idx="1036">
                  <c:v>2.8777777777777778</c:v>
                </c:pt>
                <c:pt idx="1037">
                  <c:v>2.8805555555555555</c:v>
                </c:pt>
                <c:pt idx="1038">
                  <c:v>2.8833333333333333</c:v>
                </c:pt>
                <c:pt idx="1039">
                  <c:v>2.8861111111111111</c:v>
                </c:pt>
                <c:pt idx="1040">
                  <c:v>2.8888888888888888</c:v>
                </c:pt>
                <c:pt idx="1041">
                  <c:v>2.8916666666666666</c:v>
                </c:pt>
                <c:pt idx="1042">
                  <c:v>2.8944444444444444</c:v>
                </c:pt>
                <c:pt idx="1043">
                  <c:v>2.8972222222222221</c:v>
                </c:pt>
                <c:pt idx="1044">
                  <c:v>2.9</c:v>
                </c:pt>
                <c:pt idx="1045">
                  <c:v>2.9027777777777777</c:v>
                </c:pt>
                <c:pt idx="1046">
                  <c:v>2.9055555555555554</c:v>
                </c:pt>
                <c:pt idx="1047">
                  <c:v>2.9083333333333332</c:v>
                </c:pt>
                <c:pt idx="1048">
                  <c:v>2.911111111111111</c:v>
                </c:pt>
                <c:pt idx="1049">
                  <c:v>2.9138888888888888</c:v>
                </c:pt>
                <c:pt idx="1050">
                  <c:v>2.9166666666666665</c:v>
                </c:pt>
                <c:pt idx="1051">
                  <c:v>2.9194444444444443</c:v>
                </c:pt>
                <c:pt idx="1052">
                  <c:v>2.9222222222222221</c:v>
                </c:pt>
                <c:pt idx="1053">
                  <c:v>2.9249999999999998</c:v>
                </c:pt>
                <c:pt idx="1054">
                  <c:v>2.9277777777777776</c:v>
                </c:pt>
                <c:pt idx="1055">
                  <c:v>2.9305555555555554</c:v>
                </c:pt>
                <c:pt idx="1056">
                  <c:v>2.9333333333333331</c:v>
                </c:pt>
                <c:pt idx="1057">
                  <c:v>2.9361111111111109</c:v>
                </c:pt>
                <c:pt idx="1058">
                  <c:v>2.9388888888888891</c:v>
                </c:pt>
                <c:pt idx="1059">
                  <c:v>2.9416666666666669</c:v>
                </c:pt>
                <c:pt idx="1060">
                  <c:v>2.9444444444444446</c:v>
                </c:pt>
                <c:pt idx="1061">
                  <c:v>2.9472222222222224</c:v>
                </c:pt>
                <c:pt idx="1062">
                  <c:v>2.95</c:v>
                </c:pt>
                <c:pt idx="1063">
                  <c:v>2.9527777777777779</c:v>
                </c:pt>
                <c:pt idx="1064">
                  <c:v>2.9555555555555557</c:v>
                </c:pt>
                <c:pt idx="1065">
                  <c:v>2.9583333333333335</c:v>
                </c:pt>
                <c:pt idx="1066">
                  <c:v>2.9611111111111112</c:v>
                </c:pt>
                <c:pt idx="1067">
                  <c:v>2.963888888888889</c:v>
                </c:pt>
                <c:pt idx="1068">
                  <c:v>2.9666666666666668</c:v>
                </c:pt>
                <c:pt idx="1069">
                  <c:v>2.9694444444444446</c:v>
                </c:pt>
                <c:pt idx="1070">
                  <c:v>2.9722222222222223</c:v>
                </c:pt>
                <c:pt idx="1071">
                  <c:v>2.9750000000000001</c:v>
                </c:pt>
                <c:pt idx="1072">
                  <c:v>2.9777777777777779</c:v>
                </c:pt>
                <c:pt idx="1073">
                  <c:v>2.9805555555555556</c:v>
                </c:pt>
                <c:pt idx="1074">
                  <c:v>2.9833333333333334</c:v>
                </c:pt>
                <c:pt idx="1075">
                  <c:v>2.9861111111111112</c:v>
                </c:pt>
                <c:pt idx="1076">
                  <c:v>2.9888888888888889</c:v>
                </c:pt>
                <c:pt idx="1077">
                  <c:v>2.9916666666666667</c:v>
                </c:pt>
                <c:pt idx="1078">
                  <c:v>2.9944444444444445</c:v>
                </c:pt>
                <c:pt idx="1079">
                  <c:v>2.9972222222222222</c:v>
                </c:pt>
                <c:pt idx="1080">
                  <c:v>3</c:v>
                </c:pt>
                <c:pt idx="1081">
                  <c:v>3.0027777777777778</c:v>
                </c:pt>
                <c:pt idx="1082">
                  <c:v>3.0055555555555555</c:v>
                </c:pt>
                <c:pt idx="1083">
                  <c:v>3.0083333333333333</c:v>
                </c:pt>
                <c:pt idx="1084">
                  <c:v>3.0111111111111111</c:v>
                </c:pt>
                <c:pt idx="1085">
                  <c:v>3.0138888888888888</c:v>
                </c:pt>
                <c:pt idx="1086">
                  <c:v>3.0166666666666666</c:v>
                </c:pt>
                <c:pt idx="1087">
                  <c:v>3.0194444444444444</c:v>
                </c:pt>
                <c:pt idx="1088">
                  <c:v>3.0222222222222221</c:v>
                </c:pt>
                <c:pt idx="1089">
                  <c:v>3.0249999999999999</c:v>
                </c:pt>
                <c:pt idx="1090">
                  <c:v>3.0277777777777777</c:v>
                </c:pt>
                <c:pt idx="1091">
                  <c:v>3.0305555555555554</c:v>
                </c:pt>
                <c:pt idx="1092">
                  <c:v>3.0333333333333332</c:v>
                </c:pt>
                <c:pt idx="1093">
                  <c:v>3.036111111111111</c:v>
                </c:pt>
                <c:pt idx="1094">
                  <c:v>3.0388888888888888</c:v>
                </c:pt>
                <c:pt idx="1095">
                  <c:v>3.0416666666666665</c:v>
                </c:pt>
                <c:pt idx="1096">
                  <c:v>3.0444444444444443</c:v>
                </c:pt>
                <c:pt idx="1097">
                  <c:v>3.0472222222222221</c:v>
                </c:pt>
                <c:pt idx="1098">
                  <c:v>3.05</c:v>
                </c:pt>
                <c:pt idx="1099">
                  <c:v>3.0527777777777776</c:v>
                </c:pt>
                <c:pt idx="1100">
                  <c:v>3.0555555555555554</c:v>
                </c:pt>
                <c:pt idx="1101">
                  <c:v>3.0583333333333331</c:v>
                </c:pt>
                <c:pt idx="1102">
                  <c:v>3.0611111111111109</c:v>
                </c:pt>
                <c:pt idx="1103">
                  <c:v>3.0638888888888891</c:v>
                </c:pt>
                <c:pt idx="1104">
                  <c:v>3.0666666666666669</c:v>
                </c:pt>
                <c:pt idx="1105">
                  <c:v>3.0694444444444446</c:v>
                </c:pt>
                <c:pt idx="1106">
                  <c:v>3.0722222222222224</c:v>
                </c:pt>
                <c:pt idx="1107">
                  <c:v>3.0750000000000002</c:v>
                </c:pt>
                <c:pt idx="1108">
                  <c:v>3.0777777777777779</c:v>
                </c:pt>
                <c:pt idx="1109">
                  <c:v>3.0805555555555557</c:v>
                </c:pt>
                <c:pt idx="1110">
                  <c:v>3.0833333333333335</c:v>
                </c:pt>
                <c:pt idx="1111">
                  <c:v>3.0861111111111112</c:v>
                </c:pt>
                <c:pt idx="1112">
                  <c:v>3.088888888888889</c:v>
                </c:pt>
                <c:pt idx="1113">
                  <c:v>3.0916666666666668</c:v>
                </c:pt>
                <c:pt idx="1114">
                  <c:v>3.0944444444444446</c:v>
                </c:pt>
                <c:pt idx="1115">
                  <c:v>3.0972222222222223</c:v>
                </c:pt>
                <c:pt idx="1116">
                  <c:v>3.1</c:v>
                </c:pt>
                <c:pt idx="1117">
                  <c:v>3.1027777777777779</c:v>
                </c:pt>
                <c:pt idx="1118">
                  <c:v>3.1055555555555556</c:v>
                </c:pt>
                <c:pt idx="1119">
                  <c:v>3.1083333333333334</c:v>
                </c:pt>
                <c:pt idx="1120">
                  <c:v>3.1111111111111112</c:v>
                </c:pt>
                <c:pt idx="1121">
                  <c:v>3.1138888888888889</c:v>
                </c:pt>
                <c:pt idx="1122">
                  <c:v>3.1166666666666667</c:v>
                </c:pt>
                <c:pt idx="1123">
                  <c:v>3.1194444444444445</c:v>
                </c:pt>
                <c:pt idx="1124">
                  <c:v>3.1222222222222222</c:v>
                </c:pt>
                <c:pt idx="1125">
                  <c:v>3.125</c:v>
                </c:pt>
                <c:pt idx="1126">
                  <c:v>3.1277777777777778</c:v>
                </c:pt>
                <c:pt idx="1127">
                  <c:v>3.1305555555555555</c:v>
                </c:pt>
                <c:pt idx="1128">
                  <c:v>3.1333333333333333</c:v>
                </c:pt>
                <c:pt idx="1129">
                  <c:v>3.1361111111111111</c:v>
                </c:pt>
                <c:pt idx="1130">
                  <c:v>3.1388888888888888</c:v>
                </c:pt>
                <c:pt idx="1131">
                  <c:v>3.1416666666666666</c:v>
                </c:pt>
                <c:pt idx="1132">
                  <c:v>3.1444444444444444</c:v>
                </c:pt>
                <c:pt idx="1133">
                  <c:v>3.1472222222222221</c:v>
                </c:pt>
                <c:pt idx="1134">
                  <c:v>3.15</c:v>
                </c:pt>
                <c:pt idx="1135">
                  <c:v>3.1527777777777777</c:v>
                </c:pt>
                <c:pt idx="1136">
                  <c:v>3.1555555555555554</c:v>
                </c:pt>
                <c:pt idx="1137">
                  <c:v>3.1583333333333332</c:v>
                </c:pt>
                <c:pt idx="1138">
                  <c:v>3.161111111111111</c:v>
                </c:pt>
                <c:pt idx="1139">
                  <c:v>3.1638888888888888</c:v>
                </c:pt>
                <c:pt idx="1140">
                  <c:v>3.1666666666666665</c:v>
                </c:pt>
                <c:pt idx="1141">
                  <c:v>3.1694444444444443</c:v>
                </c:pt>
                <c:pt idx="1142">
                  <c:v>3.1722222222222221</c:v>
                </c:pt>
                <c:pt idx="1143">
                  <c:v>3.1749999999999998</c:v>
                </c:pt>
                <c:pt idx="1144">
                  <c:v>3.1777777777777776</c:v>
                </c:pt>
                <c:pt idx="1145">
                  <c:v>3.1805555555555554</c:v>
                </c:pt>
                <c:pt idx="1146">
                  <c:v>3.1833333333333331</c:v>
                </c:pt>
                <c:pt idx="1147">
                  <c:v>3.1861111111111109</c:v>
                </c:pt>
                <c:pt idx="1148">
                  <c:v>3.1888888888888891</c:v>
                </c:pt>
                <c:pt idx="1149">
                  <c:v>3.1916666666666669</c:v>
                </c:pt>
                <c:pt idx="1150">
                  <c:v>3.1944444444444446</c:v>
                </c:pt>
                <c:pt idx="1151">
                  <c:v>3.1972222222222224</c:v>
                </c:pt>
                <c:pt idx="1152">
                  <c:v>3.2</c:v>
                </c:pt>
                <c:pt idx="1153">
                  <c:v>3.2027777777777779</c:v>
                </c:pt>
                <c:pt idx="1154">
                  <c:v>3.2055555555555557</c:v>
                </c:pt>
                <c:pt idx="1155">
                  <c:v>3.2083333333333335</c:v>
                </c:pt>
                <c:pt idx="1156">
                  <c:v>3.2111111111111112</c:v>
                </c:pt>
                <c:pt idx="1157">
                  <c:v>3.213888888888889</c:v>
                </c:pt>
                <c:pt idx="1158">
                  <c:v>3.2166666666666668</c:v>
                </c:pt>
                <c:pt idx="1159">
                  <c:v>3.2194444444444446</c:v>
                </c:pt>
                <c:pt idx="1160">
                  <c:v>3.2222222222222223</c:v>
                </c:pt>
                <c:pt idx="1161">
                  <c:v>3.2250000000000001</c:v>
                </c:pt>
                <c:pt idx="1162">
                  <c:v>3.2277777777777779</c:v>
                </c:pt>
                <c:pt idx="1163">
                  <c:v>3.2305555555555556</c:v>
                </c:pt>
                <c:pt idx="1164">
                  <c:v>3.2333333333333334</c:v>
                </c:pt>
                <c:pt idx="1165">
                  <c:v>3.2361111111111112</c:v>
                </c:pt>
                <c:pt idx="1166">
                  <c:v>3.2388888888888889</c:v>
                </c:pt>
                <c:pt idx="1167">
                  <c:v>3.2416666666666667</c:v>
                </c:pt>
                <c:pt idx="1168">
                  <c:v>3.2444444444444445</c:v>
                </c:pt>
                <c:pt idx="1169">
                  <c:v>3.2472222222222222</c:v>
                </c:pt>
                <c:pt idx="1170">
                  <c:v>3.25</c:v>
                </c:pt>
                <c:pt idx="1171">
                  <c:v>3.2527777777777778</c:v>
                </c:pt>
                <c:pt idx="1172">
                  <c:v>3.2555555555555555</c:v>
                </c:pt>
                <c:pt idx="1173">
                  <c:v>3.2583333333333333</c:v>
                </c:pt>
                <c:pt idx="1174">
                  <c:v>3.2611111111111111</c:v>
                </c:pt>
                <c:pt idx="1175">
                  <c:v>3.2638888888888888</c:v>
                </c:pt>
                <c:pt idx="1176">
                  <c:v>3.2666666666666666</c:v>
                </c:pt>
                <c:pt idx="1177">
                  <c:v>3.2694444444444444</c:v>
                </c:pt>
                <c:pt idx="1178">
                  <c:v>3.2722222222222221</c:v>
                </c:pt>
                <c:pt idx="1179">
                  <c:v>3.2749999999999999</c:v>
                </c:pt>
                <c:pt idx="1180">
                  <c:v>3.2777777777777777</c:v>
                </c:pt>
                <c:pt idx="1181">
                  <c:v>3.2805555555555554</c:v>
                </c:pt>
                <c:pt idx="1182">
                  <c:v>3.2833333333333332</c:v>
                </c:pt>
                <c:pt idx="1183">
                  <c:v>3.286111111111111</c:v>
                </c:pt>
                <c:pt idx="1184">
                  <c:v>3.2888888888888888</c:v>
                </c:pt>
                <c:pt idx="1185">
                  <c:v>3.2916666666666665</c:v>
                </c:pt>
                <c:pt idx="1186">
                  <c:v>3.2944444444444443</c:v>
                </c:pt>
                <c:pt idx="1187">
                  <c:v>3.2972222222222221</c:v>
                </c:pt>
                <c:pt idx="1188">
                  <c:v>3.3</c:v>
                </c:pt>
                <c:pt idx="1189">
                  <c:v>3.3027777777777776</c:v>
                </c:pt>
                <c:pt idx="1190">
                  <c:v>3.3055555555555554</c:v>
                </c:pt>
                <c:pt idx="1191">
                  <c:v>3.3083333333333331</c:v>
                </c:pt>
                <c:pt idx="1192">
                  <c:v>3.3111111111111109</c:v>
                </c:pt>
                <c:pt idx="1193">
                  <c:v>3.3138888888888891</c:v>
                </c:pt>
                <c:pt idx="1194">
                  <c:v>3.3166666666666669</c:v>
                </c:pt>
                <c:pt idx="1195">
                  <c:v>3.3194444444444446</c:v>
                </c:pt>
                <c:pt idx="1196">
                  <c:v>3.3222222222222224</c:v>
                </c:pt>
                <c:pt idx="1197">
                  <c:v>3.3250000000000002</c:v>
                </c:pt>
                <c:pt idx="1198">
                  <c:v>3.3277777777777779</c:v>
                </c:pt>
                <c:pt idx="1199">
                  <c:v>3.3305555555555557</c:v>
                </c:pt>
                <c:pt idx="1200">
                  <c:v>3.3333333333333335</c:v>
                </c:pt>
                <c:pt idx="1201">
                  <c:v>3.3361111111111112</c:v>
                </c:pt>
                <c:pt idx="1202">
                  <c:v>3.338888888888889</c:v>
                </c:pt>
                <c:pt idx="1203">
                  <c:v>3.3416666666666668</c:v>
                </c:pt>
                <c:pt idx="1204">
                  <c:v>3.3444444444444446</c:v>
                </c:pt>
                <c:pt idx="1205">
                  <c:v>3.3472222222222223</c:v>
                </c:pt>
                <c:pt idx="1206">
                  <c:v>3.35</c:v>
                </c:pt>
                <c:pt idx="1207">
                  <c:v>3.3527777777777779</c:v>
                </c:pt>
                <c:pt idx="1208">
                  <c:v>3.3555555555555556</c:v>
                </c:pt>
                <c:pt idx="1209">
                  <c:v>3.3583333333333334</c:v>
                </c:pt>
                <c:pt idx="1210">
                  <c:v>3.3611111111111112</c:v>
                </c:pt>
                <c:pt idx="1211">
                  <c:v>3.3638888888888889</c:v>
                </c:pt>
                <c:pt idx="1212">
                  <c:v>3.3666666666666667</c:v>
                </c:pt>
                <c:pt idx="1213">
                  <c:v>3.3694444444444445</c:v>
                </c:pt>
                <c:pt idx="1214">
                  <c:v>3.3722222222222222</c:v>
                </c:pt>
                <c:pt idx="1215">
                  <c:v>3.375</c:v>
                </c:pt>
                <c:pt idx="1216">
                  <c:v>3.3777777777777778</c:v>
                </c:pt>
                <c:pt idx="1217">
                  <c:v>3.3805555555555555</c:v>
                </c:pt>
                <c:pt idx="1218">
                  <c:v>3.3833333333333333</c:v>
                </c:pt>
                <c:pt idx="1219">
                  <c:v>3.3861111111111111</c:v>
                </c:pt>
                <c:pt idx="1220">
                  <c:v>3.3888888888888888</c:v>
                </c:pt>
                <c:pt idx="1221">
                  <c:v>3.3916666666666666</c:v>
                </c:pt>
                <c:pt idx="1222">
                  <c:v>3.3944444444444444</c:v>
                </c:pt>
                <c:pt idx="1223">
                  <c:v>3.3972222222222221</c:v>
                </c:pt>
                <c:pt idx="1224">
                  <c:v>3.4</c:v>
                </c:pt>
                <c:pt idx="1225">
                  <c:v>3.4027777777777777</c:v>
                </c:pt>
                <c:pt idx="1226">
                  <c:v>3.4055555555555554</c:v>
                </c:pt>
                <c:pt idx="1227">
                  <c:v>3.4083333333333332</c:v>
                </c:pt>
                <c:pt idx="1228">
                  <c:v>3.411111111111111</c:v>
                </c:pt>
                <c:pt idx="1229">
                  <c:v>3.4138888888888888</c:v>
                </c:pt>
                <c:pt idx="1230">
                  <c:v>3.4166666666666665</c:v>
                </c:pt>
                <c:pt idx="1231">
                  <c:v>3.4194444444444443</c:v>
                </c:pt>
                <c:pt idx="1232">
                  <c:v>3.4222222222222221</c:v>
                </c:pt>
                <c:pt idx="1233">
                  <c:v>3.4249999999999998</c:v>
                </c:pt>
                <c:pt idx="1234">
                  <c:v>3.4277777777777776</c:v>
                </c:pt>
                <c:pt idx="1235">
                  <c:v>3.4305555555555554</c:v>
                </c:pt>
                <c:pt idx="1236">
                  <c:v>3.4333333333333331</c:v>
                </c:pt>
                <c:pt idx="1237">
                  <c:v>3.4361111111111109</c:v>
                </c:pt>
                <c:pt idx="1238">
                  <c:v>3.4388888888888891</c:v>
                </c:pt>
                <c:pt idx="1239">
                  <c:v>3.4416666666666669</c:v>
                </c:pt>
                <c:pt idx="1240">
                  <c:v>3.4444444444444446</c:v>
                </c:pt>
                <c:pt idx="1241">
                  <c:v>3.4472222222222224</c:v>
                </c:pt>
                <c:pt idx="1242">
                  <c:v>3.45</c:v>
                </c:pt>
                <c:pt idx="1243">
                  <c:v>3.4527777777777779</c:v>
                </c:pt>
                <c:pt idx="1244">
                  <c:v>3.4555555555555557</c:v>
                </c:pt>
                <c:pt idx="1245">
                  <c:v>3.4583333333333335</c:v>
                </c:pt>
                <c:pt idx="1246">
                  <c:v>3.4611111111111112</c:v>
                </c:pt>
                <c:pt idx="1247">
                  <c:v>3.463888888888889</c:v>
                </c:pt>
                <c:pt idx="1248">
                  <c:v>3.4666666666666668</c:v>
                </c:pt>
                <c:pt idx="1249">
                  <c:v>3.4694444444444446</c:v>
                </c:pt>
                <c:pt idx="1250">
                  <c:v>3.4722222222222223</c:v>
                </c:pt>
                <c:pt idx="1251">
                  <c:v>3.4750000000000001</c:v>
                </c:pt>
                <c:pt idx="1252">
                  <c:v>3.4777777777777779</c:v>
                </c:pt>
                <c:pt idx="1253">
                  <c:v>3.4805555555555556</c:v>
                </c:pt>
                <c:pt idx="1254">
                  <c:v>3.4833333333333334</c:v>
                </c:pt>
                <c:pt idx="1255">
                  <c:v>3.4861111111111112</c:v>
                </c:pt>
                <c:pt idx="1256">
                  <c:v>3.4888888888888889</c:v>
                </c:pt>
                <c:pt idx="1257">
                  <c:v>3.4916666666666667</c:v>
                </c:pt>
                <c:pt idx="1258">
                  <c:v>3.4944444444444445</c:v>
                </c:pt>
                <c:pt idx="1259">
                  <c:v>3.4972222222222222</c:v>
                </c:pt>
                <c:pt idx="1260">
                  <c:v>3.5</c:v>
                </c:pt>
                <c:pt idx="1261">
                  <c:v>3.5027777777777778</c:v>
                </c:pt>
                <c:pt idx="1262">
                  <c:v>3.5055555555555555</c:v>
                </c:pt>
                <c:pt idx="1263">
                  <c:v>3.5083333333333333</c:v>
                </c:pt>
                <c:pt idx="1264">
                  <c:v>3.5111111111111111</c:v>
                </c:pt>
                <c:pt idx="1265">
                  <c:v>3.5138888888888888</c:v>
                </c:pt>
                <c:pt idx="1266">
                  <c:v>3.5166666666666666</c:v>
                </c:pt>
                <c:pt idx="1267">
                  <c:v>3.5194444444444444</c:v>
                </c:pt>
                <c:pt idx="1268">
                  <c:v>3.5222222222222221</c:v>
                </c:pt>
                <c:pt idx="1269">
                  <c:v>3.5249999999999999</c:v>
                </c:pt>
                <c:pt idx="1270">
                  <c:v>3.5277777777777777</c:v>
                </c:pt>
                <c:pt idx="1271">
                  <c:v>3.5305555555555554</c:v>
                </c:pt>
                <c:pt idx="1272">
                  <c:v>3.5333333333333332</c:v>
                </c:pt>
                <c:pt idx="1273">
                  <c:v>3.536111111111111</c:v>
                </c:pt>
                <c:pt idx="1274">
                  <c:v>3.5388888888888888</c:v>
                </c:pt>
                <c:pt idx="1275">
                  <c:v>3.5416666666666665</c:v>
                </c:pt>
                <c:pt idx="1276">
                  <c:v>3.5444444444444443</c:v>
                </c:pt>
                <c:pt idx="1277">
                  <c:v>3.5472222222222221</c:v>
                </c:pt>
                <c:pt idx="1278">
                  <c:v>3.55</c:v>
                </c:pt>
                <c:pt idx="1279">
                  <c:v>3.5527777777777776</c:v>
                </c:pt>
                <c:pt idx="1280">
                  <c:v>3.5555555555555554</c:v>
                </c:pt>
                <c:pt idx="1281">
                  <c:v>3.5583333333333331</c:v>
                </c:pt>
                <c:pt idx="1282">
                  <c:v>3.5611111111111109</c:v>
                </c:pt>
                <c:pt idx="1283">
                  <c:v>3.5638888888888891</c:v>
                </c:pt>
                <c:pt idx="1284">
                  <c:v>3.5666666666666669</c:v>
                </c:pt>
                <c:pt idx="1285">
                  <c:v>3.5694444444444446</c:v>
                </c:pt>
                <c:pt idx="1286">
                  <c:v>3.5722222222222224</c:v>
                </c:pt>
                <c:pt idx="1287">
                  <c:v>3.5750000000000002</c:v>
                </c:pt>
                <c:pt idx="1288">
                  <c:v>3.5777777777777779</c:v>
                </c:pt>
                <c:pt idx="1289">
                  <c:v>3.5805555555555557</c:v>
                </c:pt>
                <c:pt idx="1290">
                  <c:v>3.5833333333333335</c:v>
                </c:pt>
                <c:pt idx="1291">
                  <c:v>3.5861111111111112</c:v>
                </c:pt>
                <c:pt idx="1292">
                  <c:v>3.588888888888889</c:v>
                </c:pt>
                <c:pt idx="1293">
                  <c:v>3.5916666666666668</c:v>
                </c:pt>
                <c:pt idx="1294">
                  <c:v>3.5944444444444446</c:v>
                </c:pt>
                <c:pt idx="1295">
                  <c:v>3.5972222222222223</c:v>
                </c:pt>
                <c:pt idx="1296">
                  <c:v>3.6</c:v>
                </c:pt>
                <c:pt idx="1297">
                  <c:v>3.6027777777777779</c:v>
                </c:pt>
                <c:pt idx="1298">
                  <c:v>3.6055555555555556</c:v>
                </c:pt>
                <c:pt idx="1299">
                  <c:v>3.6083333333333334</c:v>
                </c:pt>
                <c:pt idx="1300">
                  <c:v>3.6111111111111112</c:v>
                </c:pt>
                <c:pt idx="1301">
                  <c:v>3.6138888888888889</c:v>
                </c:pt>
                <c:pt idx="1302">
                  <c:v>3.6166666666666667</c:v>
                </c:pt>
                <c:pt idx="1303">
                  <c:v>3.6194444444444445</c:v>
                </c:pt>
                <c:pt idx="1304">
                  <c:v>3.6222222222222222</c:v>
                </c:pt>
                <c:pt idx="1305">
                  <c:v>3.625</c:v>
                </c:pt>
                <c:pt idx="1306">
                  <c:v>3.6277777777777778</c:v>
                </c:pt>
                <c:pt idx="1307">
                  <c:v>3.6305555555555555</c:v>
                </c:pt>
                <c:pt idx="1308">
                  <c:v>3.6333333333333333</c:v>
                </c:pt>
                <c:pt idx="1309">
                  <c:v>3.6361111111111111</c:v>
                </c:pt>
                <c:pt idx="1310">
                  <c:v>3.6388888888888888</c:v>
                </c:pt>
                <c:pt idx="1311">
                  <c:v>3.6416666666666666</c:v>
                </c:pt>
                <c:pt idx="1312">
                  <c:v>3.6444444444444444</c:v>
                </c:pt>
                <c:pt idx="1313">
                  <c:v>3.6472222222222221</c:v>
                </c:pt>
                <c:pt idx="1314">
                  <c:v>3.65</c:v>
                </c:pt>
                <c:pt idx="1315">
                  <c:v>3.6527777777777777</c:v>
                </c:pt>
                <c:pt idx="1316">
                  <c:v>3.6555555555555554</c:v>
                </c:pt>
                <c:pt idx="1317">
                  <c:v>3.6583333333333332</c:v>
                </c:pt>
                <c:pt idx="1318">
                  <c:v>3.661111111111111</c:v>
                </c:pt>
                <c:pt idx="1319">
                  <c:v>3.6638888888888888</c:v>
                </c:pt>
                <c:pt idx="1320">
                  <c:v>3.6666666666666665</c:v>
                </c:pt>
                <c:pt idx="1321">
                  <c:v>3.6694444444444443</c:v>
                </c:pt>
                <c:pt idx="1322">
                  <c:v>3.6722222222222221</c:v>
                </c:pt>
                <c:pt idx="1323">
                  <c:v>3.6749999999999998</c:v>
                </c:pt>
                <c:pt idx="1324">
                  <c:v>3.6777777777777776</c:v>
                </c:pt>
                <c:pt idx="1325">
                  <c:v>3.6805555555555554</c:v>
                </c:pt>
                <c:pt idx="1326">
                  <c:v>3.6833333333333331</c:v>
                </c:pt>
                <c:pt idx="1327">
                  <c:v>3.6861111111111109</c:v>
                </c:pt>
                <c:pt idx="1328">
                  <c:v>3.6888888888888891</c:v>
                </c:pt>
                <c:pt idx="1329">
                  <c:v>3.6916666666666669</c:v>
                </c:pt>
                <c:pt idx="1330">
                  <c:v>3.6944444444444446</c:v>
                </c:pt>
                <c:pt idx="1331">
                  <c:v>3.6972222222222224</c:v>
                </c:pt>
                <c:pt idx="1332">
                  <c:v>3.7</c:v>
                </c:pt>
                <c:pt idx="1333">
                  <c:v>3.7027777777777779</c:v>
                </c:pt>
                <c:pt idx="1334">
                  <c:v>3.7055555555555557</c:v>
                </c:pt>
                <c:pt idx="1335">
                  <c:v>3.7083333333333335</c:v>
                </c:pt>
                <c:pt idx="1336">
                  <c:v>3.7111111111111112</c:v>
                </c:pt>
                <c:pt idx="1337">
                  <c:v>3.713888888888889</c:v>
                </c:pt>
                <c:pt idx="1338">
                  <c:v>3.7166666666666668</c:v>
                </c:pt>
                <c:pt idx="1339">
                  <c:v>3.7194444444444446</c:v>
                </c:pt>
                <c:pt idx="1340">
                  <c:v>3.7222222222222223</c:v>
                </c:pt>
                <c:pt idx="1341">
                  <c:v>3.7250000000000001</c:v>
                </c:pt>
                <c:pt idx="1342">
                  <c:v>3.7277777777777779</c:v>
                </c:pt>
                <c:pt idx="1343">
                  <c:v>3.7305555555555556</c:v>
                </c:pt>
                <c:pt idx="1344">
                  <c:v>3.7333333333333334</c:v>
                </c:pt>
                <c:pt idx="1345">
                  <c:v>3.7361111111111112</c:v>
                </c:pt>
                <c:pt idx="1346">
                  <c:v>3.7388888888888889</c:v>
                </c:pt>
                <c:pt idx="1347">
                  <c:v>3.7416666666666667</c:v>
                </c:pt>
                <c:pt idx="1348">
                  <c:v>3.7444444444444445</c:v>
                </c:pt>
                <c:pt idx="1349">
                  <c:v>3.7472222222222222</c:v>
                </c:pt>
                <c:pt idx="1350">
                  <c:v>3.75</c:v>
                </c:pt>
                <c:pt idx="1351">
                  <c:v>3.7527777777777778</c:v>
                </c:pt>
                <c:pt idx="1352">
                  <c:v>3.7555555555555555</c:v>
                </c:pt>
                <c:pt idx="1353">
                  <c:v>3.7583333333333333</c:v>
                </c:pt>
                <c:pt idx="1354">
                  <c:v>3.7611111111111111</c:v>
                </c:pt>
                <c:pt idx="1355">
                  <c:v>3.7638888888888888</c:v>
                </c:pt>
                <c:pt idx="1356">
                  <c:v>3.7666666666666666</c:v>
                </c:pt>
                <c:pt idx="1357">
                  <c:v>3.7694444444444444</c:v>
                </c:pt>
                <c:pt idx="1358">
                  <c:v>3.7722222222222221</c:v>
                </c:pt>
                <c:pt idx="1359">
                  <c:v>3.7749999999999999</c:v>
                </c:pt>
                <c:pt idx="1360">
                  <c:v>3.7777777777777777</c:v>
                </c:pt>
                <c:pt idx="1361">
                  <c:v>3.7805555555555554</c:v>
                </c:pt>
                <c:pt idx="1362">
                  <c:v>3.7833333333333332</c:v>
                </c:pt>
                <c:pt idx="1363">
                  <c:v>3.786111111111111</c:v>
                </c:pt>
                <c:pt idx="1364">
                  <c:v>3.7888888888888888</c:v>
                </c:pt>
                <c:pt idx="1365">
                  <c:v>3.7916666666666665</c:v>
                </c:pt>
                <c:pt idx="1366">
                  <c:v>3.7944444444444443</c:v>
                </c:pt>
                <c:pt idx="1367">
                  <c:v>3.7972222222222221</c:v>
                </c:pt>
                <c:pt idx="1368">
                  <c:v>3.8</c:v>
                </c:pt>
                <c:pt idx="1369">
                  <c:v>3.8027777777777776</c:v>
                </c:pt>
                <c:pt idx="1370">
                  <c:v>3.8055555555555554</c:v>
                </c:pt>
                <c:pt idx="1371">
                  <c:v>3.8083333333333331</c:v>
                </c:pt>
                <c:pt idx="1372">
                  <c:v>3.8111111111111109</c:v>
                </c:pt>
                <c:pt idx="1373">
                  <c:v>3.8138888888888891</c:v>
                </c:pt>
                <c:pt idx="1374">
                  <c:v>3.8166666666666669</c:v>
                </c:pt>
                <c:pt idx="1375">
                  <c:v>3.8194444444444446</c:v>
                </c:pt>
                <c:pt idx="1376">
                  <c:v>3.8222222222222224</c:v>
                </c:pt>
                <c:pt idx="1377">
                  <c:v>3.8250000000000002</c:v>
                </c:pt>
                <c:pt idx="1378">
                  <c:v>3.8277777777777779</c:v>
                </c:pt>
                <c:pt idx="1379">
                  <c:v>3.8305555555555557</c:v>
                </c:pt>
                <c:pt idx="1380">
                  <c:v>3.8333333333333335</c:v>
                </c:pt>
                <c:pt idx="1381">
                  <c:v>3.8361111111111112</c:v>
                </c:pt>
                <c:pt idx="1382">
                  <c:v>3.838888888888889</c:v>
                </c:pt>
                <c:pt idx="1383">
                  <c:v>3.8416666666666668</c:v>
                </c:pt>
                <c:pt idx="1384">
                  <c:v>3.8444444444444446</c:v>
                </c:pt>
                <c:pt idx="1385">
                  <c:v>3.8472222222222223</c:v>
                </c:pt>
                <c:pt idx="1386">
                  <c:v>3.85</c:v>
                </c:pt>
                <c:pt idx="1387">
                  <c:v>3.8527777777777779</c:v>
                </c:pt>
                <c:pt idx="1388">
                  <c:v>3.8555555555555556</c:v>
                </c:pt>
                <c:pt idx="1389">
                  <c:v>3.8583333333333334</c:v>
                </c:pt>
                <c:pt idx="1390">
                  <c:v>3.8611111111111112</c:v>
                </c:pt>
                <c:pt idx="1391">
                  <c:v>3.8638888888888889</c:v>
                </c:pt>
                <c:pt idx="1392">
                  <c:v>3.8666666666666667</c:v>
                </c:pt>
                <c:pt idx="1393">
                  <c:v>3.8694444444444445</c:v>
                </c:pt>
                <c:pt idx="1394">
                  <c:v>3.8722222222222222</c:v>
                </c:pt>
                <c:pt idx="1395">
                  <c:v>3.875</c:v>
                </c:pt>
                <c:pt idx="1396">
                  <c:v>3.8777777777777778</c:v>
                </c:pt>
                <c:pt idx="1397">
                  <c:v>3.8805555555555555</c:v>
                </c:pt>
                <c:pt idx="1398">
                  <c:v>3.8833333333333333</c:v>
                </c:pt>
                <c:pt idx="1399">
                  <c:v>3.8861111111111111</c:v>
                </c:pt>
                <c:pt idx="1400">
                  <c:v>3.8888888888888888</c:v>
                </c:pt>
                <c:pt idx="1401">
                  <c:v>3.8916666666666666</c:v>
                </c:pt>
                <c:pt idx="1402">
                  <c:v>3.8944444444444444</c:v>
                </c:pt>
                <c:pt idx="1403">
                  <c:v>3.8972222222222221</c:v>
                </c:pt>
                <c:pt idx="1404">
                  <c:v>3.9</c:v>
                </c:pt>
                <c:pt idx="1405">
                  <c:v>3.9027777777777777</c:v>
                </c:pt>
                <c:pt idx="1406">
                  <c:v>3.9055555555555554</c:v>
                </c:pt>
                <c:pt idx="1407">
                  <c:v>3.9083333333333332</c:v>
                </c:pt>
                <c:pt idx="1408">
                  <c:v>3.911111111111111</c:v>
                </c:pt>
                <c:pt idx="1409">
                  <c:v>3.9138888888888888</c:v>
                </c:pt>
                <c:pt idx="1410">
                  <c:v>3.9166666666666665</c:v>
                </c:pt>
                <c:pt idx="1411">
                  <c:v>3.9194444444444443</c:v>
                </c:pt>
                <c:pt idx="1412">
                  <c:v>3.9222222222222221</c:v>
                </c:pt>
                <c:pt idx="1413">
                  <c:v>3.9249999999999998</c:v>
                </c:pt>
                <c:pt idx="1414">
                  <c:v>3.9277777777777776</c:v>
                </c:pt>
                <c:pt idx="1415">
                  <c:v>3.9305555555555554</c:v>
                </c:pt>
                <c:pt idx="1416">
                  <c:v>3.9333333333333331</c:v>
                </c:pt>
                <c:pt idx="1417">
                  <c:v>3.9361111111111109</c:v>
                </c:pt>
                <c:pt idx="1418">
                  <c:v>3.9388888888888891</c:v>
                </c:pt>
                <c:pt idx="1419">
                  <c:v>3.9416666666666669</c:v>
                </c:pt>
                <c:pt idx="1420">
                  <c:v>3.9444444444444446</c:v>
                </c:pt>
                <c:pt idx="1421">
                  <c:v>3.9472222222222224</c:v>
                </c:pt>
                <c:pt idx="1422">
                  <c:v>3.95</c:v>
                </c:pt>
                <c:pt idx="1423">
                  <c:v>3.9527777777777779</c:v>
                </c:pt>
                <c:pt idx="1424">
                  <c:v>3.9555555555555557</c:v>
                </c:pt>
                <c:pt idx="1425">
                  <c:v>3.9583333333333335</c:v>
                </c:pt>
                <c:pt idx="1426">
                  <c:v>3.9611111111111112</c:v>
                </c:pt>
                <c:pt idx="1427">
                  <c:v>3.963888888888889</c:v>
                </c:pt>
                <c:pt idx="1428">
                  <c:v>3.9666666666666668</c:v>
                </c:pt>
                <c:pt idx="1429">
                  <c:v>3.9694444444444446</c:v>
                </c:pt>
                <c:pt idx="1430">
                  <c:v>3.9722222222222223</c:v>
                </c:pt>
                <c:pt idx="1431">
                  <c:v>3.9750000000000001</c:v>
                </c:pt>
                <c:pt idx="1432">
                  <c:v>3.9777777777777779</c:v>
                </c:pt>
                <c:pt idx="1433">
                  <c:v>3.9805555555555556</c:v>
                </c:pt>
                <c:pt idx="1434">
                  <c:v>3.9833333333333334</c:v>
                </c:pt>
                <c:pt idx="1435">
                  <c:v>3.9861111111111112</c:v>
                </c:pt>
                <c:pt idx="1436">
                  <c:v>3.9888888888888889</c:v>
                </c:pt>
                <c:pt idx="1437">
                  <c:v>3.9916666666666667</c:v>
                </c:pt>
                <c:pt idx="1438">
                  <c:v>3.9944444444444445</c:v>
                </c:pt>
                <c:pt idx="1439">
                  <c:v>3.9972222222222222</c:v>
                </c:pt>
                <c:pt idx="1440">
                  <c:v>4</c:v>
                </c:pt>
                <c:pt idx="1441">
                  <c:v>4.0027777777777782</c:v>
                </c:pt>
                <c:pt idx="1442">
                  <c:v>4.0055555555555555</c:v>
                </c:pt>
                <c:pt idx="1443">
                  <c:v>4.0083333333333337</c:v>
                </c:pt>
                <c:pt idx="1444">
                  <c:v>4.0111111111111111</c:v>
                </c:pt>
                <c:pt idx="1445">
                  <c:v>4.0138888888888893</c:v>
                </c:pt>
                <c:pt idx="1446">
                  <c:v>4.0166666666666666</c:v>
                </c:pt>
                <c:pt idx="1447">
                  <c:v>4.0194444444444448</c:v>
                </c:pt>
                <c:pt idx="1448">
                  <c:v>4.0222222222222221</c:v>
                </c:pt>
                <c:pt idx="1449">
                  <c:v>4.0250000000000004</c:v>
                </c:pt>
                <c:pt idx="1450">
                  <c:v>4.0277777777777777</c:v>
                </c:pt>
                <c:pt idx="1451">
                  <c:v>4.0305555555555559</c:v>
                </c:pt>
                <c:pt idx="1452">
                  <c:v>4.0333333333333332</c:v>
                </c:pt>
                <c:pt idx="1453">
                  <c:v>4.0361111111111114</c:v>
                </c:pt>
                <c:pt idx="1454">
                  <c:v>4.0388888888888888</c:v>
                </c:pt>
                <c:pt idx="1455">
                  <c:v>4.041666666666667</c:v>
                </c:pt>
                <c:pt idx="1456">
                  <c:v>4.0444444444444443</c:v>
                </c:pt>
                <c:pt idx="1457">
                  <c:v>4.0472222222222225</c:v>
                </c:pt>
                <c:pt idx="1458">
                  <c:v>4.05</c:v>
                </c:pt>
                <c:pt idx="1459">
                  <c:v>4.052777777777778</c:v>
                </c:pt>
                <c:pt idx="1460">
                  <c:v>4.0555555555555554</c:v>
                </c:pt>
                <c:pt idx="1461">
                  <c:v>4.0583333333333336</c:v>
                </c:pt>
                <c:pt idx="1462">
                  <c:v>4.0611111111111109</c:v>
                </c:pt>
                <c:pt idx="1463">
                  <c:v>4.0638888888888891</c:v>
                </c:pt>
                <c:pt idx="1464">
                  <c:v>4.0666666666666664</c:v>
                </c:pt>
                <c:pt idx="1465">
                  <c:v>4.0694444444444446</c:v>
                </c:pt>
                <c:pt idx="1466">
                  <c:v>4.072222222222222</c:v>
                </c:pt>
                <c:pt idx="1467">
                  <c:v>4.0750000000000002</c:v>
                </c:pt>
                <c:pt idx="1468">
                  <c:v>4.0777777777777775</c:v>
                </c:pt>
                <c:pt idx="1469">
                  <c:v>4.0805555555555557</c:v>
                </c:pt>
                <c:pt idx="1470">
                  <c:v>4.083333333333333</c:v>
                </c:pt>
                <c:pt idx="1471">
                  <c:v>4.0861111111111112</c:v>
                </c:pt>
                <c:pt idx="1472">
                  <c:v>4.0888888888888886</c:v>
                </c:pt>
                <c:pt idx="1473">
                  <c:v>4.0916666666666668</c:v>
                </c:pt>
                <c:pt idx="1474">
                  <c:v>4.0944444444444441</c:v>
                </c:pt>
                <c:pt idx="1475">
                  <c:v>4.0972222222222223</c:v>
                </c:pt>
                <c:pt idx="1476">
                  <c:v>4.0999999999999996</c:v>
                </c:pt>
                <c:pt idx="1477">
                  <c:v>4.1027777777777779</c:v>
                </c:pt>
                <c:pt idx="1478">
                  <c:v>4.1055555555555552</c:v>
                </c:pt>
                <c:pt idx="1479">
                  <c:v>4.1083333333333334</c:v>
                </c:pt>
                <c:pt idx="1480">
                  <c:v>4.1111111111111107</c:v>
                </c:pt>
                <c:pt idx="1481">
                  <c:v>4.1138888888888889</c:v>
                </c:pt>
                <c:pt idx="1482">
                  <c:v>4.1166666666666663</c:v>
                </c:pt>
                <c:pt idx="1483">
                  <c:v>4.1194444444444445</c:v>
                </c:pt>
                <c:pt idx="1484">
                  <c:v>4.1222222222222218</c:v>
                </c:pt>
                <c:pt idx="1485">
                  <c:v>4.125</c:v>
                </c:pt>
                <c:pt idx="1486">
                  <c:v>4.1277777777777782</c:v>
                </c:pt>
                <c:pt idx="1487">
                  <c:v>4.1305555555555555</c:v>
                </c:pt>
                <c:pt idx="1488">
                  <c:v>4.1333333333333337</c:v>
                </c:pt>
                <c:pt idx="1489">
                  <c:v>4.1361111111111111</c:v>
                </c:pt>
                <c:pt idx="1490">
                  <c:v>4.1388888888888893</c:v>
                </c:pt>
                <c:pt idx="1491">
                  <c:v>4.1416666666666666</c:v>
                </c:pt>
                <c:pt idx="1492">
                  <c:v>4.1444444444444448</c:v>
                </c:pt>
                <c:pt idx="1493">
                  <c:v>4.1472222222222221</c:v>
                </c:pt>
                <c:pt idx="1494">
                  <c:v>4.1500000000000004</c:v>
                </c:pt>
                <c:pt idx="1495">
                  <c:v>4.1527777777777777</c:v>
                </c:pt>
                <c:pt idx="1496">
                  <c:v>4.1555555555555559</c:v>
                </c:pt>
                <c:pt idx="1497">
                  <c:v>4.1583333333333332</c:v>
                </c:pt>
                <c:pt idx="1498">
                  <c:v>4.1611111111111114</c:v>
                </c:pt>
                <c:pt idx="1499">
                  <c:v>4.1638888888888888</c:v>
                </c:pt>
                <c:pt idx="1500">
                  <c:v>4.166666666666667</c:v>
                </c:pt>
                <c:pt idx="1501">
                  <c:v>4.1694444444444443</c:v>
                </c:pt>
                <c:pt idx="1502">
                  <c:v>4.1722222222222225</c:v>
                </c:pt>
                <c:pt idx="1503">
                  <c:v>4.1749999999999998</c:v>
                </c:pt>
                <c:pt idx="1504">
                  <c:v>4.177777777777778</c:v>
                </c:pt>
                <c:pt idx="1505">
                  <c:v>4.1805555555555554</c:v>
                </c:pt>
                <c:pt idx="1506">
                  <c:v>4.1833333333333336</c:v>
                </c:pt>
                <c:pt idx="1507">
                  <c:v>4.1861111111111109</c:v>
                </c:pt>
                <c:pt idx="1508">
                  <c:v>4.1888888888888891</c:v>
                </c:pt>
                <c:pt idx="1509">
                  <c:v>4.1916666666666664</c:v>
                </c:pt>
                <c:pt idx="1510">
                  <c:v>4.1944444444444446</c:v>
                </c:pt>
                <c:pt idx="1511">
                  <c:v>4.197222222222222</c:v>
                </c:pt>
                <c:pt idx="1512">
                  <c:v>4.2</c:v>
                </c:pt>
                <c:pt idx="1513">
                  <c:v>4.2027777777777775</c:v>
                </c:pt>
                <c:pt idx="1514">
                  <c:v>4.2055555555555557</c:v>
                </c:pt>
                <c:pt idx="1515">
                  <c:v>4.208333333333333</c:v>
                </c:pt>
                <c:pt idx="1516">
                  <c:v>4.2111111111111112</c:v>
                </c:pt>
                <c:pt idx="1517">
                  <c:v>4.2138888888888886</c:v>
                </c:pt>
                <c:pt idx="1518">
                  <c:v>4.2166666666666668</c:v>
                </c:pt>
                <c:pt idx="1519">
                  <c:v>4.2194444444444441</c:v>
                </c:pt>
                <c:pt idx="1520">
                  <c:v>4.2222222222222223</c:v>
                </c:pt>
                <c:pt idx="1521">
                  <c:v>4.2249999999999996</c:v>
                </c:pt>
                <c:pt idx="1522">
                  <c:v>4.2277777777777779</c:v>
                </c:pt>
                <c:pt idx="1523">
                  <c:v>4.2305555555555552</c:v>
                </c:pt>
                <c:pt idx="1524">
                  <c:v>4.2333333333333334</c:v>
                </c:pt>
                <c:pt idx="1525">
                  <c:v>4.2361111111111107</c:v>
                </c:pt>
                <c:pt idx="1526">
                  <c:v>4.2388888888888889</c:v>
                </c:pt>
                <c:pt idx="1527">
                  <c:v>4.2416666666666663</c:v>
                </c:pt>
                <c:pt idx="1528">
                  <c:v>4.2444444444444445</c:v>
                </c:pt>
                <c:pt idx="1529">
                  <c:v>4.2472222222222218</c:v>
                </c:pt>
                <c:pt idx="1530">
                  <c:v>4.25</c:v>
                </c:pt>
                <c:pt idx="1531">
                  <c:v>4.2527777777777782</c:v>
                </c:pt>
                <c:pt idx="1532">
                  <c:v>4.2555555555555555</c:v>
                </c:pt>
                <c:pt idx="1533">
                  <c:v>4.2583333333333337</c:v>
                </c:pt>
                <c:pt idx="1534">
                  <c:v>4.2611111111111111</c:v>
                </c:pt>
                <c:pt idx="1535">
                  <c:v>4.2638888888888893</c:v>
                </c:pt>
                <c:pt idx="1536">
                  <c:v>4.2666666666666666</c:v>
                </c:pt>
                <c:pt idx="1537">
                  <c:v>4.2694444444444448</c:v>
                </c:pt>
                <c:pt idx="1538">
                  <c:v>4.2722222222222221</c:v>
                </c:pt>
                <c:pt idx="1539">
                  <c:v>4.2750000000000004</c:v>
                </c:pt>
                <c:pt idx="1540">
                  <c:v>4.2777777777777777</c:v>
                </c:pt>
                <c:pt idx="1541">
                  <c:v>4.2805555555555559</c:v>
                </c:pt>
                <c:pt idx="1542">
                  <c:v>4.2833333333333332</c:v>
                </c:pt>
                <c:pt idx="1543">
                  <c:v>4.2861111111111114</c:v>
                </c:pt>
                <c:pt idx="1544">
                  <c:v>4.2888888888888888</c:v>
                </c:pt>
                <c:pt idx="1545">
                  <c:v>4.291666666666667</c:v>
                </c:pt>
                <c:pt idx="1546">
                  <c:v>4.2944444444444443</c:v>
                </c:pt>
                <c:pt idx="1547">
                  <c:v>4.2972222222222225</c:v>
                </c:pt>
                <c:pt idx="1548">
                  <c:v>4.3</c:v>
                </c:pt>
                <c:pt idx="1549">
                  <c:v>4.302777777777778</c:v>
                </c:pt>
                <c:pt idx="1550">
                  <c:v>4.3055555555555554</c:v>
                </c:pt>
                <c:pt idx="1551">
                  <c:v>4.3083333333333336</c:v>
                </c:pt>
                <c:pt idx="1552">
                  <c:v>4.3111111111111109</c:v>
                </c:pt>
                <c:pt idx="1553">
                  <c:v>4.3138888888888891</c:v>
                </c:pt>
                <c:pt idx="1554">
                  <c:v>4.3166666666666664</c:v>
                </c:pt>
                <c:pt idx="1555">
                  <c:v>4.3194444444444446</c:v>
                </c:pt>
                <c:pt idx="1556">
                  <c:v>4.322222222222222</c:v>
                </c:pt>
                <c:pt idx="1557">
                  <c:v>4.3250000000000002</c:v>
                </c:pt>
                <c:pt idx="1558">
                  <c:v>4.3277777777777775</c:v>
                </c:pt>
                <c:pt idx="1559">
                  <c:v>4.3305555555555557</c:v>
                </c:pt>
                <c:pt idx="1560">
                  <c:v>4.333333333333333</c:v>
                </c:pt>
                <c:pt idx="1561">
                  <c:v>4.3361111111111112</c:v>
                </c:pt>
                <c:pt idx="1562">
                  <c:v>4.3388888888888886</c:v>
                </c:pt>
                <c:pt idx="1563">
                  <c:v>4.3416666666666668</c:v>
                </c:pt>
                <c:pt idx="1564">
                  <c:v>4.3444444444444441</c:v>
                </c:pt>
                <c:pt idx="1565">
                  <c:v>4.3472222222222223</c:v>
                </c:pt>
                <c:pt idx="1566">
                  <c:v>4.3499999999999996</c:v>
                </c:pt>
                <c:pt idx="1567">
                  <c:v>4.3527777777777779</c:v>
                </c:pt>
                <c:pt idx="1568">
                  <c:v>4.3555555555555552</c:v>
                </c:pt>
                <c:pt idx="1569">
                  <c:v>4.3583333333333334</c:v>
                </c:pt>
                <c:pt idx="1570">
                  <c:v>4.3611111111111107</c:v>
                </c:pt>
                <c:pt idx="1571">
                  <c:v>4.3638888888888889</c:v>
                </c:pt>
                <c:pt idx="1572">
                  <c:v>4.3666666666666663</c:v>
                </c:pt>
                <c:pt idx="1573">
                  <c:v>4.3694444444444445</c:v>
                </c:pt>
                <c:pt idx="1574">
                  <c:v>4.3722222222222218</c:v>
                </c:pt>
                <c:pt idx="1575">
                  <c:v>4.375</c:v>
                </c:pt>
                <c:pt idx="1576">
                  <c:v>4.3777777777777782</c:v>
                </c:pt>
                <c:pt idx="1577">
                  <c:v>4.3805555555555555</c:v>
                </c:pt>
                <c:pt idx="1578">
                  <c:v>4.3833333333333337</c:v>
                </c:pt>
                <c:pt idx="1579">
                  <c:v>4.3861111111111111</c:v>
                </c:pt>
                <c:pt idx="1580">
                  <c:v>4.3888888888888893</c:v>
                </c:pt>
                <c:pt idx="1581">
                  <c:v>4.3916666666666666</c:v>
                </c:pt>
                <c:pt idx="1582">
                  <c:v>4.3944444444444448</c:v>
                </c:pt>
                <c:pt idx="1583">
                  <c:v>4.3972222222222221</c:v>
                </c:pt>
                <c:pt idx="1584">
                  <c:v>4.4000000000000004</c:v>
                </c:pt>
                <c:pt idx="1585">
                  <c:v>4.4027777777777777</c:v>
                </c:pt>
                <c:pt idx="1586">
                  <c:v>4.4055555555555559</c:v>
                </c:pt>
                <c:pt idx="1587">
                  <c:v>4.4083333333333332</c:v>
                </c:pt>
                <c:pt idx="1588">
                  <c:v>4.4111111111111114</c:v>
                </c:pt>
                <c:pt idx="1589">
                  <c:v>4.4138888888888888</c:v>
                </c:pt>
                <c:pt idx="1590">
                  <c:v>4.416666666666667</c:v>
                </c:pt>
                <c:pt idx="1591">
                  <c:v>4.4194444444444443</c:v>
                </c:pt>
                <c:pt idx="1592">
                  <c:v>4.4222222222222225</c:v>
                </c:pt>
                <c:pt idx="1593">
                  <c:v>4.4249999999999998</c:v>
                </c:pt>
                <c:pt idx="1594">
                  <c:v>4.427777777777778</c:v>
                </c:pt>
                <c:pt idx="1595">
                  <c:v>4.4305555555555554</c:v>
                </c:pt>
                <c:pt idx="1596">
                  <c:v>4.4333333333333336</c:v>
                </c:pt>
                <c:pt idx="1597">
                  <c:v>4.4361111111111109</c:v>
                </c:pt>
                <c:pt idx="1598">
                  <c:v>4.4388888888888891</c:v>
                </c:pt>
                <c:pt idx="1599">
                  <c:v>4.4416666666666664</c:v>
                </c:pt>
                <c:pt idx="1600">
                  <c:v>4.4444444444444446</c:v>
                </c:pt>
                <c:pt idx="1601">
                  <c:v>4.447222222222222</c:v>
                </c:pt>
                <c:pt idx="1602">
                  <c:v>4.45</c:v>
                </c:pt>
                <c:pt idx="1603">
                  <c:v>4.4527777777777775</c:v>
                </c:pt>
                <c:pt idx="1604">
                  <c:v>4.4555555555555557</c:v>
                </c:pt>
                <c:pt idx="1605">
                  <c:v>4.458333333333333</c:v>
                </c:pt>
                <c:pt idx="1606">
                  <c:v>4.4611111111111112</c:v>
                </c:pt>
                <c:pt idx="1607">
                  <c:v>4.4638888888888886</c:v>
                </c:pt>
                <c:pt idx="1608">
                  <c:v>4.4666666666666668</c:v>
                </c:pt>
                <c:pt idx="1609">
                  <c:v>4.4694444444444441</c:v>
                </c:pt>
                <c:pt idx="1610">
                  <c:v>4.4722222222222223</c:v>
                </c:pt>
                <c:pt idx="1611">
                  <c:v>4.4749999999999996</c:v>
                </c:pt>
                <c:pt idx="1612">
                  <c:v>4.4777777777777779</c:v>
                </c:pt>
                <c:pt idx="1613">
                  <c:v>4.4805555555555552</c:v>
                </c:pt>
                <c:pt idx="1614">
                  <c:v>4.4833333333333334</c:v>
                </c:pt>
                <c:pt idx="1615">
                  <c:v>4.4861111111111107</c:v>
                </c:pt>
                <c:pt idx="1616">
                  <c:v>4.4888888888888889</c:v>
                </c:pt>
                <c:pt idx="1617">
                  <c:v>4.4916666666666663</c:v>
                </c:pt>
                <c:pt idx="1618">
                  <c:v>4.4944444444444445</c:v>
                </c:pt>
                <c:pt idx="1619">
                  <c:v>4.4972222222222218</c:v>
                </c:pt>
                <c:pt idx="1620">
                  <c:v>4.5</c:v>
                </c:pt>
                <c:pt idx="1621">
                  <c:v>4.5027777777777782</c:v>
                </c:pt>
                <c:pt idx="1622">
                  <c:v>4.5055555555555555</c:v>
                </c:pt>
                <c:pt idx="1623">
                  <c:v>4.5083333333333337</c:v>
                </c:pt>
                <c:pt idx="1624">
                  <c:v>4.5111111111111111</c:v>
                </c:pt>
                <c:pt idx="1625">
                  <c:v>4.5138888888888893</c:v>
                </c:pt>
                <c:pt idx="1626">
                  <c:v>4.5166666666666666</c:v>
                </c:pt>
                <c:pt idx="1627">
                  <c:v>4.5194444444444448</c:v>
                </c:pt>
                <c:pt idx="1628">
                  <c:v>4.5222222222222221</c:v>
                </c:pt>
                <c:pt idx="1629">
                  <c:v>4.5250000000000004</c:v>
                </c:pt>
                <c:pt idx="1630">
                  <c:v>4.5277777777777777</c:v>
                </c:pt>
                <c:pt idx="1631">
                  <c:v>4.5305555555555559</c:v>
                </c:pt>
                <c:pt idx="1632">
                  <c:v>4.5333333333333332</c:v>
                </c:pt>
                <c:pt idx="1633">
                  <c:v>4.5361111111111114</c:v>
                </c:pt>
                <c:pt idx="1634">
                  <c:v>4.5388888888888888</c:v>
                </c:pt>
                <c:pt idx="1635">
                  <c:v>4.541666666666667</c:v>
                </c:pt>
                <c:pt idx="1636">
                  <c:v>4.5444444444444443</c:v>
                </c:pt>
                <c:pt idx="1637">
                  <c:v>4.5472222222222225</c:v>
                </c:pt>
                <c:pt idx="1638">
                  <c:v>4.55</c:v>
                </c:pt>
                <c:pt idx="1639">
                  <c:v>4.552777777777778</c:v>
                </c:pt>
                <c:pt idx="1640">
                  <c:v>4.5555555555555554</c:v>
                </c:pt>
                <c:pt idx="1641">
                  <c:v>4.5583333333333336</c:v>
                </c:pt>
                <c:pt idx="1642">
                  <c:v>4.5611111111111109</c:v>
                </c:pt>
                <c:pt idx="1643">
                  <c:v>4.5638888888888891</c:v>
                </c:pt>
                <c:pt idx="1644">
                  <c:v>4.5666666666666664</c:v>
                </c:pt>
                <c:pt idx="1645">
                  <c:v>4.5694444444444446</c:v>
                </c:pt>
                <c:pt idx="1646">
                  <c:v>4.572222222222222</c:v>
                </c:pt>
                <c:pt idx="1647">
                  <c:v>4.5750000000000002</c:v>
                </c:pt>
                <c:pt idx="1648">
                  <c:v>4.5777777777777775</c:v>
                </c:pt>
                <c:pt idx="1649">
                  <c:v>4.5805555555555557</c:v>
                </c:pt>
                <c:pt idx="1650">
                  <c:v>4.583333333333333</c:v>
                </c:pt>
                <c:pt idx="1651">
                  <c:v>4.5861111111111112</c:v>
                </c:pt>
                <c:pt idx="1652">
                  <c:v>4.5888888888888886</c:v>
                </c:pt>
                <c:pt idx="1653">
                  <c:v>4.5916666666666668</c:v>
                </c:pt>
                <c:pt idx="1654">
                  <c:v>4.5944444444444441</c:v>
                </c:pt>
                <c:pt idx="1655">
                  <c:v>4.5972222222222223</c:v>
                </c:pt>
                <c:pt idx="1656">
                  <c:v>4.5999999999999996</c:v>
                </c:pt>
                <c:pt idx="1657">
                  <c:v>4.6027777777777779</c:v>
                </c:pt>
                <c:pt idx="1658">
                  <c:v>4.6055555555555552</c:v>
                </c:pt>
                <c:pt idx="1659">
                  <c:v>4.6083333333333334</c:v>
                </c:pt>
                <c:pt idx="1660">
                  <c:v>4.6111111111111107</c:v>
                </c:pt>
                <c:pt idx="1661">
                  <c:v>4.6138888888888889</c:v>
                </c:pt>
                <c:pt idx="1662">
                  <c:v>4.6166666666666663</c:v>
                </c:pt>
                <c:pt idx="1663">
                  <c:v>4.6194444444444445</c:v>
                </c:pt>
                <c:pt idx="1664">
                  <c:v>4.6222222222222218</c:v>
                </c:pt>
                <c:pt idx="1665">
                  <c:v>4.625</c:v>
                </c:pt>
                <c:pt idx="1666">
                  <c:v>4.6277777777777782</c:v>
                </c:pt>
                <c:pt idx="1667">
                  <c:v>4.6305555555555555</c:v>
                </c:pt>
                <c:pt idx="1668">
                  <c:v>4.6333333333333337</c:v>
                </c:pt>
                <c:pt idx="1669">
                  <c:v>4.6361111111111111</c:v>
                </c:pt>
                <c:pt idx="1670">
                  <c:v>4.6388888888888893</c:v>
                </c:pt>
                <c:pt idx="1671">
                  <c:v>4.6416666666666666</c:v>
                </c:pt>
                <c:pt idx="1672">
                  <c:v>4.6444444444444448</c:v>
                </c:pt>
                <c:pt idx="1673">
                  <c:v>4.6472222222222221</c:v>
                </c:pt>
                <c:pt idx="1674">
                  <c:v>4.6500000000000004</c:v>
                </c:pt>
                <c:pt idx="1675">
                  <c:v>4.6527777777777777</c:v>
                </c:pt>
                <c:pt idx="1676">
                  <c:v>4.6555555555555559</c:v>
                </c:pt>
                <c:pt idx="1677">
                  <c:v>4.6583333333333332</c:v>
                </c:pt>
                <c:pt idx="1678">
                  <c:v>4.6611111111111114</c:v>
                </c:pt>
                <c:pt idx="1679">
                  <c:v>4.6638888888888888</c:v>
                </c:pt>
                <c:pt idx="1680">
                  <c:v>4.666666666666667</c:v>
                </c:pt>
                <c:pt idx="1681">
                  <c:v>4.6694444444444443</c:v>
                </c:pt>
                <c:pt idx="1682">
                  <c:v>4.6722222222222225</c:v>
                </c:pt>
                <c:pt idx="1683">
                  <c:v>4.6749999999999998</c:v>
                </c:pt>
                <c:pt idx="1684">
                  <c:v>4.677777777777778</c:v>
                </c:pt>
                <c:pt idx="1685">
                  <c:v>4.6805555555555554</c:v>
                </c:pt>
                <c:pt idx="1686">
                  <c:v>4.6833333333333336</c:v>
                </c:pt>
                <c:pt idx="1687">
                  <c:v>4.6861111111111109</c:v>
                </c:pt>
                <c:pt idx="1688">
                  <c:v>4.6888888888888891</c:v>
                </c:pt>
                <c:pt idx="1689">
                  <c:v>4.6916666666666664</c:v>
                </c:pt>
                <c:pt idx="1690">
                  <c:v>4.6944444444444446</c:v>
                </c:pt>
                <c:pt idx="1691">
                  <c:v>4.697222222222222</c:v>
                </c:pt>
                <c:pt idx="1692">
                  <c:v>4.7</c:v>
                </c:pt>
                <c:pt idx="1693">
                  <c:v>4.7027777777777775</c:v>
                </c:pt>
                <c:pt idx="1694">
                  <c:v>4.7055555555555557</c:v>
                </c:pt>
                <c:pt idx="1695">
                  <c:v>4.708333333333333</c:v>
                </c:pt>
                <c:pt idx="1696">
                  <c:v>4.7111111111111112</c:v>
                </c:pt>
                <c:pt idx="1697">
                  <c:v>4.7138888888888886</c:v>
                </c:pt>
                <c:pt idx="1698">
                  <c:v>4.7166666666666668</c:v>
                </c:pt>
                <c:pt idx="1699">
                  <c:v>4.7194444444444441</c:v>
                </c:pt>
                <c:pt idx="1700">
                  <c:v>4.7222222222222223</c:v>
                </c:pt>
                <c:pt idx="1701">
                  <c:v>4.7249999999999996</c:v>
                </c:pt>
                <c:pt idx="1702">
                  <c:v>4.7277777777777779</c:v>
                </c:pt>
                <c:pt idx="1703">
                  <c:v>4.7305555555555552</c:v>
                </c:pt>
                <c:pt idx="1704">
                  <c:v>4.7333333333333334</c:v>
                </c:pt>
                <c:pt idx="1705">
                  <c:v>4.7361111111111107</c:v>
                </c:pt>
                <c:pt idx="1706">
                  <c:v>4.7388888888888889</c:v>
                </c:pt>
                <c:pt idx="1707">
                  <c:v>4.7416666666666663</c:v>
                </c:pt>
                <c:pt idx="1708">
                  <c:v>4.7444444444444445</c:v>
                </c:pt>
                <c:pt idx="1709">
                  <c:v>4.7472222222222218</c:v>
                </c:pt>
                <c:pt idx="1710">
                  <c:v>4.75</c:v>
                </c:pt>
                <c:pt idx="1711">
                  <c:v>4.7527777777777782</c:v>
                </c:pt>
                <c:pt idx="1712">
                  <c:v>4.7555555555555555</c:v>
                </c:pt>
                <c:pt idx="1713">
                  <c:v>4.7583333333333337</c:v>
                </c:pt>
                <c:pt idx="1714">
                  <c:v>4.7611111111111111</c:v>
                </c:pt>
                <c:pt idx="1715">
                  <c:v>4.7638888888888893</c:v>
                </c:pt>
                <c:pt idx="1716">
                  <c:v>4.7666666666666666</c:v>
                </c:pt>
                <c:pt idx="1717">
                  <c:v>4.7694444444444448</c:v>
                </c:pt>
                <c:pt idx="1718">
                  <c:v>4.7722222222222221</c:v>
                </c:pt>
                <c:pt idx="1719">
                  <c:v>4.7750000000000004</c:v>
                </c:pt>
                <c:pt idx="1720">
                  <c:v>4.7777777777777777</c:v>
                </c:pt>
                <c:pt idx="1721">
                  <c:v>4.7805555555555559</c:v>
                </c:pt>
                <c:pt idx="1722">
                  <c:v>4.7833333333333332</c:v>
                </c:pt>
                <c:pt idx="1723">
                  <c:v>4.7861111111111114</c:v>
                </c:pt>
                <c:pt idx="1724">
                  <c:v>4.7888888888888888</c:v>
                </c:pt>
                <c:pt idx="1725">
                  <c:v>4.791666666666667</c:v>
                </c:pt>
                <c:pt idx="1726">
                  <c:v>4.7944444444444443</c:v>
                </c:pt>
                <c:pt idx="1727">
                  <c:v>4.7972222222222225</c:v>
                </c:pt>
                <c:pt idx="1728">
                  <c:v>4.8</c:v>
                </c:pt>
                <c:pt idx="1729">
                  <c:v>4.802777777777778</c:v>
                </c:pt>
                <c:pt idx="1730">
                  <c:v>4.8055555555555554</c:v>
                </c:pt>
                <c:pt idx="1731">
                  <c:v>4.8083333333333336</c:v>
                </c:pt>
                <c:pt idx="1732">
                  <c:v>4.8111111111111109</c:v>
                </c:pt>
                <c:pt idx="1733">
                  <c:v>4.8138888888888891</c:v>
                </c:pt>
                <c:pt idx="1734">
                  <c:v>4.8166666666666664</c:v>
                </c:pt>
                <c:pt idx="1735">
                  <c:v>4.8194444444444446</c:v>
                </c:pt>
                <c:pt idx="1736">
                  <c:v>4.822222222222222</c:v>
                </c:pt>
                <c:pt idx="1737">
                  <c:v>4.8250000000000002</c:v>
                </c:pt>
                <c:pt idx="1738">
                  <c:v>4.8277777777777775</c:v>
                </c:pt>
                <c:pt idx="1739">
                  <c:v>4.8305555555555557</c:v>
                </c:pt>
                <c:pt idx="1740">
                  <c:v>4.833333333333333</c:v>
                </c:pt>
                <c:pt idx="1741">
                  <c:v>4.8361111111111112</c:v>
                </c:pt>
                <c:pt idx="1742">
                  <c:v>4.8388888888888886</c:v>
                </c:pt>
                <c:pt idx="1743">
                  <c:v>4.8416666666666668</c:v>
                </c:pt>
                <c:pt idx="1744">
                  <c:v>4.8444444444444441</c:v>
                </c:pt>
                <c:pt idx="1745">
                  <c:v>4.8472222222222223</c:v>
                </c:pt>
                <c:pt idx="1746">
                  <c:v>4.8499999999999996</c:v>
                </c:pt>
                <c:pt idx="1747">
                  <c:v>4.8527777777777779</c:v>
                </c:pt>
                <c:pt idx="1748">
                  <c:v>4.8555555555555552</c:v>
                </c:pt>
                <c:pt idx="1749">
                  <c:v>4.8583333333333334</c:v>
                </c:pt>
                <c:pt idx="1750">
                  <c:v>4.8611111111111107</c:v>
                </c:pt>
                <c:pt idx="1751">
                  <c:v>4.8638888888888889</c:v>
                </c:pt>
                <c:pt idx="1752">
                  <c:v>4.8666666666666663</c:v>
                </c:pt>
                <c:pt idx="1753">
                  <c:v>4.8694444444444445</c:v>
                </c:pt>
                <c:pt idx="1754">
                  <c:v>4.8722222222222218</c:v>
                </c:pt>
                <c:pt idx="1755">
                  <c:v>4.875</c:v>
                </c:pt>
                <c:pt idx="1756">
                  <c:v>4.8777777777777782</c:v>
                </c:pt>
                <c:pt idx="1757">
                  <c:v>4.8805555555555555</c:v>
                </c:pt>
                <c:pt idx="1758">
                  <c:v>4.8833333333333337</c:v>
                </c:pt>
                <c:pt idx="1759">
                  <c:v>4.8861111111111111</c:v>
                </c:pt>
                <c:pt idx="1760">
                  <c:v>4.8888888888888893</c:v>
                </c:pt>
                <c:pt idx="1761">
                  <c:v>4.8916666666666666</c:v>
                </c:pt>
                <c:pt idx="1762">
                  <c:v>4.8944444444444448</c:v>
                </c:pt>
                <c:pt idx="1763">
                  <c:v>4.8972222222222221</c:v>
                </c:pt>
                <c:pt idx="1764">
                  <c:v>4.9000000000000004</c:v>
                </c:pt>
                <c:pt idx="1765">
                  <c:v>4.9027777777777777</c:v>
                </c:pt>
                <c:pt idx="1766">
                  <c:v>4.9055555555555559</c:v>
                </c:pt>
                <c:pt idx="1767">
                  <c:v>4.9083333333333332</c:v>
                </c:pt>
                <c:pt idx="1768">
                  <c:v>4.9111111111111114</c:v>
                </c:pt>
                <c:pt idx="1769">
                  <c:v>4.9138888888888888</c:v>
                </c:pt>
                <c:pt idx="1770">
                  <c:v>4.916666666666667</c:v>
                </c:pt>
                <c:pt idx="1771">
                  <c:v>4.9194444444444443</c:v>
                </c:pt>
                <c:pt idx="1772">
                  <c:v>4.9222222222222225</c:v>
                </c:pt>
                <c:pt idx="1773">
                  <c:v>4.9249999999999998</c:v>
                </c:pt>
                <c:pt idx="1774">
                  <c:v>4.927777777777778</c:v>
                </c:pt>
                <c:pt idx="1775">
                  <c:v>4.9305555555555554</c:v>
                </c:pt>
                <c:pt idx="1776">
                  <c:v>4.9333333333333336</c:v>
                </c:pt>
                <c:pt idx="1777">
                  <c:v>4.9361111111111109</c:v>
                </c:pt>
                <c:pt idx="1778">
                  <c:v>4.9388888888888891</c:v>
                </c:pt>
                <c:pt idx="1779">
                  <c:v>4.9416666666666664</c:v>
                </c:pt>
                <c:pt idx="1780">
                  <c:v>4.9444444444444446</c:v>
                </c:pt>
                <c:pt idx="1781">
                  <c:v>4.947222222222222</c:v>
                </c:pt>
                <c:pt idx="1782">
                  <c:v>4.95</c:v>
                </c:pt>
                <c:pt idx="1783">
                  <c:v>4.9527777777777775</c:v>
                </c:pt>
                <c:pt idx="1784">
                  <c:v>4.9555555555555557</c:v>
                </c:pt>
                <c:pt idx="1785">
                  <c:v>4.958333333333333</c:v>
                </c:pt>
                <c:pt idx="1786">
                  <c:v>4.9611111111111112</c:v>
                </c:pt>
                <c:pt idx="1787">
                  <c:v>4.9638888888888886</c:v>
                </c:pt>
                <c:pt idx="1788">
                  <c:v>4.9666666666666668</c:v>
                </c:pt>
                <c:pt idx="1789">
                  <c:v>4.9694444444444441</c:v>
                </c:pt>
                <c:pt idx="1790">
                  <c:v>4.9722222222222223</c:v>
                </c:pt>
                <c:pt idx="1791">
                  <c:v>4.9749999999999996</c:v>
                </c:pt>
                <c:pt idx="1792">
                  <c:v>4.9777777777777779</c:v>
                </c:pt>
                <c:pt idx="1793">
                  <c:v>4.9805555555555552</c:v>
                </c:pt>
                <c:pt idx="1794">
                  <c:v>4.9833333333333334</c:v>
                </c:pt>
                <c:pt idx="1795">
                  <c:v>4.9861111111111107</c:v>
                </c:pt>
                <c:pt idx="1796">
                  <c:v>4.9888888888888889</c:v>
                </c:pt>
                <c:pt idx="1797">
                  <c:v>4.9916666666666663</c:v>
                </c:pt>
                <c:pt idx="1798">
                  <c:v>4.9944444444444445</c:v>
                </c:pt>
                <c:pt idx="1799">
                  <c:v>4.9972222222222218</c:v>
                </c:pt>
                <c:pt idx="1800">
                  <c:v>5</c:v>
                </c:pt>
                <c:pt idx="1801">
                  <c:v>5.0027777777777782</c:v>
                </c:pt>
                <c:pt idx="1802">
                  <c:v>5.0055555555555555</c:v>
                </c:pt>
                <c:pt idx="1803">
                  <c:v>5.0083333333333337</c:v>
                </c:pt>
                <c:pt idx="1804">
                  <c:v>5.0111111111111111</c:v>
                </c:pt>
                <c:pt idx="1805">
                  <c:v>5.0138888888888893</c:v>
                </c:pt>
                <c:pt idx="1806">
                  <c:v>5.0166666666666666</c:v>
                </c:pt>
                <c:pt idx="1807">
                  <c:v>5.0194444444444448</c:v>
                </c:pt>
                <c:pt idx="1808">
                  <c:v>5.0222222222222221</c:v>
                </c:pt>
                <c:pt idx="1809">
                  <c:v>5.0250000000000004</c:v>
                </c:pt>
                <c:pt idx="1810">
                  <c:v>5.0277777777777777</c:v>
                </c:pt>
                <c:pt idx="1811">
                  <c:v>5.0305555555555559</c:v>
                </c:pt>
                <c:pt idx="1812">
                  <c:v>5.0333333333333332</c:v>
                </c:pt>
                <c:pt idx="1813">
                  <c:v>5.0361111111111114</c:v>
                </c:pt>
                <c:pt idx="1814">
                  <c:v>5.0388888888888888</c:v>
                </c:pt>
                <c:pt idx="1815">
                  <c:v>5.041666666666667</c:v>
                </c:pt>
                <c:pt idx="1816">
                  <c:v>5.0444444444444443</c:v>
                </c:pt>
                <c:pt idx="1817">
                  <c:v>5.0472222222222225</c:v>
                </c:pt>
                <c:pt idx="1818">
                  <c:v>5.05</c:v>
                </c:pt>
                <c:pt idx="1819">
                  <c:v>5.052777777777778</c:v>
                </c:pt>
                <c:pt idx="1820">
                  <c:v>5.0555555555555554</c:v>
                </c:pt>
                <c:pt idx="1821">
                  <c:v>5.0583333333333336</c:v>
                </c:pt>
                <c:pt idx="1822">
                  <c:v>5.0611111111111109</c:v>
                </c:pt>
                <c:pt idx="1823">
                  <c:v>5.0638888888888891</c:v>
                </c:pt>
                <c:pt idx="1824">
                  <c:v>5.0666666666666664</c:v>
                </c:pt>
                <c:pt idx="1825">
                  <c:v>5.0694444444444446</c:v>
                </c:pt>
                <c:pt idx="1826">
                  <c:v>5.072222222222222</c:v>
                </c:pt>
                <c:pt idx="1827">
                  <c:v>5.0750000000000002</c:v>
                </c:pt>
                <c:pt idx="1828">
                  <c:v>5.0777777777777775</c:v>
                </c:pt>
                <c:pt idx="1829">
                  <c:v>5.0805555555555557</c:v>
                </c:pt>
                <c:pt idx="1830">
                  <c:v>5.083333333333333</c:v>
                </c:pt>
                <c:pt idx="1831">
                  <c:v>5.0861111111111112</c:v>
                </c:pt>
                <c:pt idx="1832">
                  <c:v>5.0888888888888886</c:v>
                </c:pt>
                <c:pt idx="1833">
                  <c:v>5.0916666666666668</c:v>
                </c:pt>
                <c:pt idx="1834">
                  <c:v>5.0944444444444441</c:v>
                </c:pt>
                <c:pt idx="1835">
                  <c:v>5.0972222222222223</c:v>
                </c:pt>
                <c:pt idx="1836">
                  <c:v>5.0999999999999996</c:v>
                </c:pt>
                <c:pt idx="1837">
                  <c:v>5.1027777777777779</c:v>
                </c:pt>
                <c:pt idx="1838">
                  <c:v>5.1055555555555552</c:v>
                </c:pt>
                <c:pt idx="1839">
                  <c:v>5.1083333333333334</c:v>
                </c:pt>
                <c:pt idx="1840">
                  <c:v>5.1111111111111107</c:v>
                </c:pt>
                <c:pt idx="1841">
                  <c:v>5.1138888888888889</c:v>
                </c:pt>
                <c:pt idx="1842">
                  <c:v>5.1166666666666663</c:v>
                </c:pt>
                <c:pt idx="1843">
                  <c:v>5.1194444444444445</c:v>
                </c:pt>
                <c:pt idx="1844">
                  <c:v>5.1222222222222218</c:v>
                </c:pt>
                <c:pt idx="1845">
                  <c:v>5.125</c:v>
                </c:pt>
                <c:pt idx="1846">
                  <c:v>5.1277777777777782</c:v>
                </c:pt>
                <c:pt idx="1847">
                  <c:v>5.1305555555555555</c:v>
                </c:pt>
                <c:pt idx="1848">
                  <c:v>5.1333333333333337</c:v>
                </c:pt>
                <c:pt idx="1849">
                  <c:v>5.1361111111111111</c:v>
                </c:pt>
                <c:pt idx="1850">
                  <c:v>5.1388888888888893</c:v>
                </c:pt>
                <c:pt idx="1851">
                  <c:v>5.1416666666666666</c:v>
                </c:pt>
                <c:pt idx="1852">
                  <c:v>5.1444444444444448</c:v>
                </c:pt>
                <c:pt idx="1853">
                  <c:v>5.1472222222222221</c:v>
                </c:pt>
                <c:pt idx="1854">
                  <c:v>5.15</c:v>
                </c:pt>
                <c:pt idx="1855">
                  <c:v>5.1527777777777777</c:v>
                </c:pt>
                <c:pt idx="1856">
                  <c:v>5.1555555555555559</c:v>
                </c:pt>
                <c:pt idx="1857">
                  <c:v>5.1583333333333332</c:v>
                </c:pt>
                <c:pt idx="1858">
                  <c:v>5.1611111111111114</c:v>
                </c:pt>
                <c:pt idx="1859">
                  <c:v>5.1638888888888888</c:v>
                </c:pt>
                <c:pt idx="1860">
                  <c:v>5.166666666666667</c:v>
                </c:pt>
                <c:pt idx="1861">
                  <c:v>5.1694444444444443</c:v>
                </c:pt>
                <c:pt idx="1862">
                  <c:v>5.1722222222222225</c:v>
                </c:pt>
                <c:pt idx="1863">
                  <c:v>5.1749999999999998</c:v>
                </c:pt>
                <c:pt idx="1864">
                  <c:v>5.177777777777778</c:v>
                </c:pt>
                <c:pt idx="1865">
                  <c:v>5.1805555555555554</c:v>
                </c:pt>
                <c:pt idx="1866">
                  <c:v>5.1833333333333336</c:v>
                </c:pt>
                <c:pt idx="1867">
                  <c:v>5.1861111111111109</c:v>
                </c:pt>
                <c:pt idx="1868">
                  <c:v>5.1888888888888891</c:v>
                </c:pt>
                <c:pt idx="1869">
                  <c:v>5.1916666666666664</c:v>
                </c:pt>
                <c:pt idx="1870">
                  <c:v>5.1944444444444446</c:v>
                </c:pt>
                <c:pt idx="1871">
                  <c:v>5.197222222222222</c:v>
                </c:pt>
                <c:pt idx="1872">
                  <c:v>5.2</c:v>
                </c:pt>
                <c:pt idx="1873">
                  <c:v>5.2027777777777775</c:v>
                </c:pt>
                <c:pt idx="1874">
                  <c:v>5.2055555555555557</c:v>
                </c:pt>
                <c:pt idx="1875">
                  <c:v>5.208333333333333</c:v>
                </c:pt>
                <c:pt idx="1876">
                  <c:v>5.2111111111111112</c:v>
                </c:pt>
                <c:pt idx="1877">
                  <c:v>5.2138888888888886</c:v>
                </c:pt>
                <c:pt idx="1878">
                  <c:v>5.2166666666666668</c:v>
                </c:pt>
                <c:pt idx="1879">
                  <c:v>5.2194444444444441</c:v>
                </c:pt>
                <c:pt idx="1880">
                  <c:v>5.2222222222222223</c:v>
                </c:pt>
                <c:pt idx="1881">
                  <c:v>5.2249999999999996</c:v>
                </c:pt>
                <c:pt idx="1882">
                  <c:v>5.2277777777777779</c:v>
                </c:pt>
                <c:pt idx="1883">
                  <c:v>5.2305555555555552</c:v>
                </c:pt>
                <c:pt idx="1884">
                  <c:v>5.2333333333333334</c:v>
                </c:pt>
                <c:pt idx="1885">
                  <c:v>5.2361111111111107</c:v>
                </c:pt>
                <c:pt idx="1886">
                  <c:v>5.2388888888888889</c:v>
                </c:pt>
                <c:pt idx="1887">
                  <c:v>5.2416666666666663</c:v>
                </c:pt>
                <c:pt idx="1888">
                  <c:v>5.2444444444444445</c:v>
                </c:pt>
                <c:pt idx="1889">
                  <c:v>5.2472222222222218</c:v>
                </c:pt>
                <c:pt idx="1890">
                  <c:v>5.25</c:v>
                </c:pt>
                <c:pt idx="1891">
                  <c:v>5.2527777777777782</c:v>
                </c:pt>
                <c:pt idx="1892">
                  <c:v>5.2555555555555555</c:v>
                </c:pt>
                <c:pt idx="1893">
                  <c:v>5.2583333333333337</c:v>
                </c:pt>
                <c:pt idx="1894">
                  <c:v>5.2611111111111111</c:v>
                </c:pt>
                <c:pt idx="1895">
                  <c:v>5.2638888888888893</c:v>
                </c:pt>
                <c:pt idx="1896">
                  <c:v>5.2666666666666666</c:v>
                </c:pt>
                <c:pt idx="1897">
                  <c:v>5.2694444444444448</c:v>
                </c:pt>
                <c:pt idx="1898">
                  <c:v>5.2722222222222221</c:v>
                </c:pt>
                <c:pt idx="1899">
                  <c:v>5.2750000000000004</c:v>
                </c:pt>
                <c:pt idx="1900">
                  <c:v>5.2777777777777777</c:v>
                </c:pt>
                <c:pt idx="1901">
                  <c:v>5.2805555555555559</c:v>
                </c:pt>
                <c:pt idx="1902">
                  <c:v>5.2833333333333332</c:v>
                </c:pt>
                <c:pt idx="1903">
                  <c:v>5.2861111111111114</c:v>
                </c:pt>
                <c:pt idx="1904">
                  <c:v>5.2888888888888888</c:v>
                </c:pt>
                <c:pt idx="1905">
                  <c:v>5.291666666666667</c:v>
                </c:pt>
                <c:pt idx="1906">
                  <c:v>5.2944444444444443</c:v>
                </c:pt>
                <c:pt idx="1907">
                  <c:v>5.2972222222222225</c:v>
                </c:pt>
                <c:pt idx="1908">
                  <c:v>5.3</c:v>
                </c:pt>
                <c:pt idx="1909">
                  <c:v>5.302777777777778</c:v>
                </c:pt>
                <c:pt idx="1910">
                  <c:v>5.3055555555555554</c:v>
                </c:pt>
                <c:pt idx="1911">
                  <c:v>5.3083333333333336</c:v>
                </c:pt>
                <c:pt idx="1912">
                  <c:v>5.3111111111111109</c:v>
                </c:pt>
                <c:pt idx="1913">
                  <c:v>5.3138888888888891</c:v>
                </c:pt>
                <c:pt idx="1914">
                  <c:v>5.3166666666666664</c:v>
                </c:pt>
                <c:pt idx="1915">
                  <c:v>5.3194444444444446</c:v>
                </c:pt>
                <c:pt idx="1916">
                  <c:v>5.322222222222222</c:v>
                </c:pt>
                <c:pt idx="1917">
                  <c:v>5.3250000000000002</c:v>
                </c:pt>
                <c:pt idx="1918">
                  <c:v>5.3277777777777775</c:v>
                </c:pt>
                <c:pt idx="1919">
                  <c:v>5.3305555555555557</c:v>
                </c:pt>
                <c:pt idx="1920">
                  <c:v>5.333333333333333</c:v>
                </c:pt>
                <c:pt idx="1921">
                  <c:v>5.3361111111111112</c:v>
                </c:pt>
                <c:pt idx="1922">
                  <c:v>5.3388888888888886</c:v>
                </c:pt>
                <c:pt idx="1923">
                  <c:v>5.3416666666666668</c:v>
                </c:pt>
                <c:pt idx="1924">
                  <c:v>5.3444444444444441</c:v>
                </c:pt>
                <c:pt idx="1925">
                  <c:v>5.3472222222222223</c:v>
                </c:pt>
                <c:pt idx="1926">
                  <c:v>5.35</c:v>
                </c:pt>
                <c:pt idx="1927">
                  <c:v>5.3527777777777779</c:v>
                </c:pt>
                <c:pt idx="1928">
                  <c:v>5.3555555555555552</c:v>
                </c:pt>
                <c:pt idx="1929">
                  <c:v>5.3583333333333334</c:v>
                </c:pt>
                <c:pt idx="1930">
                  <c:v>5.3611111111111107</c:v>
                </c:pt>
                <c:pt idx="1931">
                  <c:v>5.3638888888888889</c:v>
                </c:pt>
                <c:pt idx="1932">
                  <c:v>5.3666666666666663</c:v>
                </c:pt>
                <c:pt idx="1933">
                  <c:v>5.3694444444444445</c:v>
                </c:pt>
                <c:pt idx="1934">
                  <c:v>5.3722222222222218</c:v>
                </c:pt>
                <c:pt idx="1935">
                  <c:v>5.375</c:v>
                </c:pt>
                <c:pt idx="1936">
                  <c:v>5.3777777777777782</c:v>
                </c:pt>
                <c:pt idx="1937">
                  <c:v>5.3805555555555555</c:v>
                </c:pt>
                <c:pt idx="1938">
                  <c:v>5.3833333333333337</c:v>
                </c:pt>
                <c:pt idx="1939">
                  <c:v>5.3861111111111111</c:v>
                </c:pt>
                <c:pt idx="1940">
                  <c:v>5.3888888888888893</c:v>
                </c:pt>
                <c:pt idx="1941">
                  <c:v>5.3916666666666666</c:v>
                </c:pt>
                <c:pt idx="1942">
                  <c:v>5.3944444444444448</c:v>
                </c:pt>
                <c:pt idx="1943">
                  <c:v>5.3972222222222221</c:v>
                </c:pt>
                <c:pt idx="1944">
                  <c:v>5.4</c:v>
                </c:pt>
                <c:pt idx="1945">
                  <c:v>5.4027777777777777</c:v>
                </c:pt>
                <c:pt idx="1946">
                  <c:v>5.4055555555555559</c:v>
                </c:pt>
                <c:pt idx="1947">
                  <c:v>5.4083333333333332</c:v>
                </c:pt>
                <c:pt idx="1948">
                  <c:v>5.4111111111111114</c:v>
                </c:pt>
                <c:pt idx="1949">
                  <c:v>5.4138888888888888</c:v>
                </c:pt>
                <c:pt idx="1950">
                  <c:v>5.416666666666667</c:v>
                </c:pt>
                <c:pt idx="1951">
                  <c:v>5.4194444444444443</c:v>
                </c:pt>
                <c:pt idx="1952">
                  <c:v>5.4222222222222225</c:v>
                </c:pt>
                <c:pt idx="1953">
                  <c:v>5.4249999999999998</c:v>
                </c:pt>
                <c:pt idx="1954">
                  <c:v>5.427777777777778</c:v>
                </c:pt>
                <c:pt idx="1955">
                  <c:v>5.4305555555555554</c:v>
                </c:pt>
                <c:pt idx="1956">
                  <c:v>5.4333333333333336</c:v>
                </c:pt>
                <c:pt idx="1957">
                  <c:v>5.4361111111111109</c:v>
                </c:pt>
                <c:pt idx="1958">
                  <c:v>5.4388888888888891</c:v>
                </c:pt>
                <c:pt idx="1959">
                  <c:v>5.4416666666666664</c:v>
                </c:pt>
                <c:pt idx="1960">
                  <c:v>5.4444444444444446</c:v>
                </c:pt>
                <c:pt idx="1961">
                  <c:v>5.447222222222222</c:v>
                </c:pt>
                <c:pt idx="1962">
                  <c:v>5.45</c:v>
                </c:pt>
                <c:pt idx="1963">
                  <c:v>5.4527777777777775</c:v>
                </c:pt>
                <c:pt idx="1964">
                  <c:v>5.4555555555555557</c:v>
                </c:pt>
                <c:pt idx="1965">
                  <c:v>5.458333333333333</c:v>
                </c:pt>
                <c:pt idx="1966">
                  <c:v>5.4611111111111112</c:v>
                </c:pt>
                <c:pt idx="1967">
                  <c:v>5.4638888888888886</c:v>
                </c:pt>
                <c:pt idx="1968">
                  <c:v>5.4666666666666668</c:v>
                </c:pt>
                <c:pt idx="1969">
                  <c:v>5.4694444444444441</c:v>
                </c:pt>
                <c:pt idx="1970">
                  <c:v>5.4722222222222223</c:v>
                </c:pt>
                <c:pt idx="1971">
                  <c:v>5.4749999999999996</c:v>
                </c:pt>
                <c:pt idx="1972">
                  <c:v>5.4777777777777779</c:v>
                </c:pt>
                <c:pt idx="1973">
                  <c:v>5.4805555555555552</c:v>
                </c:pt>
                <c:pt idx="1974">
                  <c:v>5.4833333333333334</c:v>
                </c:pt>
                <c:pt idx="1975">
                  <c:v>5.4861111111111107</c:v>
                </c:pt>
                <c:pt idx="1976">
                  <c:v>5.4888888888888889</c:v>
                </c:pt>
                <c:pt idx="1977">
                  <c:v>5.4916666666666663</c:v>
                </c:pt>
                <c:pt idx="1978">
                  <c:v>5.4944444444444445</c:v>
                </c:pt>
                <c:pt idx="1979">
                  <c:v>5.4972222222222218</c:v>
                </c:pt>
                <c:pt idx="1980">
                  <c:v>5.5</c:v>
                </c:pt>
                <c:pt idx="1981">
                  <c:v>5.5027777777777782</c:v>
                </c:pt>
                <c:pt idx="1982">
                  <c:v>5.5055555555555555</c:v>
                </c:pt>
                <c:pt idx="1983">
                  <c:v>5.5083333333333337</c:v>
                </c:pt>
                <c:pt idx="1984">
                  <c:v>5.5111111111111111</c:v>
                </c:pt>
                <c:pt idx="1985">
                  <c:v>5.5138888888888893</c:v>
                </c:pt>
                <c:pt idx="1986">
                  <c:v>5.5166666666666666</c:v>
                </c:pt>
                <c:pt idx="1987">
                  <c:v>5.5194444444444448</c:v>
                </c:pt>
                <c:pt idx="1988">
                  <c:v>5.5222222222222221</c:v>
                </c:pt>
                <c:pt idx="1989">
                  <c:v>5.5250000000000004</c:v>
                </c:pt>
                <c:pt idx="1990">
                  <c:v>5.5277777777777777</c:v>
                </c:pt>
                <c:pt idx="1991">
                  <c:v>5.5305555555555559</c:v>
                </c:pt>
                <c:pt idx="1992">
                  <c:v>5.5333333333333332</c:v>
                </c:pt>
                <c:pt idx="1993">
                  <c:v>5.5361111111111114</c:v>
                </c:pt>
                <c:pt idx="1994">
                  <c:v>5.5388888888888888</c:v>
                </c:pt>
                <c:pt idx="1995">
                  <c:v>5.541666666666667</c:v>
                </c:pt>
                <c:pt idx="1996">
                  <c:v>5.5444444444444443</c:v>
                </c:pt>
                <c:pt idx="1997">
                  <c:v>5.5472222222222225</c:v>
                </c:pt>
                <c:pt idx="1998">
                  <c:v>5.55</c:v>
                </c:pt>
                <c:pt idx="1999">
                  <c:v>5.552777777777778</c:v>
                </c:pt>
                <c:pt idx="2000">
                  <c:v>5.5555555555555554</c:v>
                </c:pt>
                <c:pt idx="2001">
                  <c:v>5.5583333333333336</c:v>
                </c:pt>
                <c:pt idx="2002">
                  <c:v>5.5611111111111109</c:v>
                </c:pt>
                <c:pt idx="2003">
                  <c:v>5.5638888888888891</c:v>
                </c:pt>
                <c:pt idx="2004">
                  <c:v>5.5666666666666664</c:v>
                </c:pt>
                <c:pt idx="2005">
                  <c:v>5.5694444444444446</c:v>
                </c:pt>
                <c:pt idx="2006">
                  <c:v>5.572222222222222</c:v>
                </c:pt>
                <c:pt idx="2007">
                  <c:v>5.5750000000000002</c:v>
                </c:pt>
                <c:pt idx="2008">
                  <c:v>5.5777777777777775</c:v>
                </c:pt>
                <c:pt idx="2009">
                  <c:v>5.5805555555555557</c:v>
                </c:pt>
                <c:pt idx="2010">
                  <c:v>5.583333333333333</c:v>
                </c:pt>
                <c:pt idx="2011">
                  <c:v>5.5861111111111112</c:v>
                </c:pt>
                <c:pt idx="2012">
                  <c:v>5.5888888888888886</c:v>
                </c:pt>
                <c:pt idx="2013">
                  <c:v>5.5916666666666668</c:v>
                </c:pt>
                <c:pt idx="2014">
                  <c:v>5.5944444444444441</c:v>
                </c:pt>
                <c:pt idx="2015">
                  <c:v>5.5972222222222223</c:v>
                </c:pt>
                <c:pt idx="2016">
                  <c:v>5.6</c:v>
                </c:pt>
                <c:pt idx="2017">
                  <c:v>5.6027777777777779</c:v>
                </c:pt>
                <c:pt idx="2018">
                  <c:v>5.6055555555555552</c:v>
                </c:pt>
                <c:pt idx="2019">
                  <c:v>5.6083333333333334</c:v>
                </c:pt>
                <c:pt idx="2020">
                  <c:v>5.6111111111111107</c:v>
                </c:pt>
                <c:pt idx="2021">
                  <c:v>5.6138888888888889</c:v>
                </c:pt>
                <c:pt idx="2022">
                  <c:v>5.6166666666666663</c:v>
                </c:pt>
                <c:pt idx="2023">
                  <c:v>5.6194444444444445</c:v>
                </c:pt>
                <c:pt idx="2024">
                  <c:v>5.6222222222222218</c:v>
                </c:pt>
                <c:pt idx="2025">
                  <c:v>5.625</c:v>
                </c:pt>
                <c:pt idx="2026">
                  <c:v>5.6277777777777782</c:v>
                </c:pt>
                <c:pt idx="2027">
                  <c:v>5.6305555555555555</c:v>
                </c:pt>
                <c:pt idx="2028">
                  <c:v>5.6333333333333337</c:v>
                </c:pt>
                <c:pt idx="2029">
                  <c:v>5.6361111111111111</c:v>
                </c:pt>
                <c:pt idx="2030">
                  <c:v>5.6388888888888893</c:v>
                </c:pt>
                <c:pt idx="2031">
                  <c:v>5.6416666666666666</c:v>
                </c:pt>
                <c:pt idx="2032">
                  <c:v>5.6444444444444448</c:v>
                </c:pt>
                <c:pt idx="2033">
                  <c:v>5.6472222222222221</c:v>
                </c:pt>
                <c:pt idx="2034">
                  <c:v>5.65</c:v>
                </c:pt>
                <c:pt idx="2035">
                  <c:v>5.6527777777777777</c:v>
                </c:pt>
                <c:pt idx="2036">
                  <c:v>5.6555555555555559</c:v>
                </c:pt>
                <c:pt idx="2037">
                  <c:v>5.6583333333333332</c:v>
                </c:pt>
                <c:pt idx="2038">
                  <c:v>5.6611111111111114</c:v>
                </c:pt>
                <c:pt idx="2039">
                  <c:v>5.6638888888888888</c:v>
                </c:pt>
                <c:pt idx="2040">
                  <c:v>5.666666666666667</c:v>
                </c:pt>
                <c:pt idx="2041">
                  <c:v>5.6694444444444443</c:v>
                </c:pt>
                <c:pt idx="2042">
                  <c:v>5.6722222222222225</c:v>
                </c:pt>
                <c:pt idx="2043">
                  <c:v>5.6749999999999998</c:v>
                </c:pt>
                <c:pt idx="2044">
                  <c:v>5.677777777777778</c:v>
                </c:pt>
                <c:pt idx="2045">
                  <c:v>5.6805555555555554</c:v>
                </c:pt>
                <c:pt idx="2046">
                  <c:v>5.6833333333333336</c:v>
                </c:pt>
                <c:pt idx="2047">
                  <c:v>5.6861111111111109</c:v>
                </c:pt>
                <c:pt idx="2048">
                  <c:v>5.6888888888888891</c:v>
                </c:pt>
                <c:pt idx="2049">
                  <c:v>5.6916666666666664</c:v>
                </c:pt>
                <c:pt idx="2050">
                  <c:v>5.6944444444444446</c:v>
                </c:pt>
                <c:pt idx="2051">
                  <c:v>5.697222222222222</c:v>
                </c:pt>
                <c:pt idx="2052">
                  <c:v>5.7</c:v>
                </c:pt>
                <c:pt idx="2053">
                  <c:v>5.7027777777777775</c:v>
                </c:pt>
                <c:pt idx="2054">
                  <c:v>5.7055555555555557</c:v>
                </c:pt>
                <c:pt idx="2055">
                  <c:v>5.708333333333333</c:v>
                </c:pt>
                <c:pt idx="2056">
                  <c:v>5.7111111111111112</c:v>
                </c:pt>
                <c:pt idx="2057">
                  <c:v>5.7138888888888886</c:v>
                </c:pt>
                <c:pt idx="2058">
                  <c:v>5.7166666666666668</c:v>
                </c:pt>
                <c:pt idx="2059">
                  <c:v>5.7194444444444441</c:v>
                </c:pt>
                <c:pt idx="2060">
                  <c:v>5.7222222222222223</c:v>
                </c:pt>
                <c:pt idx="2061">
                  <c:v>5.7249999999999996</c:v>
                </c:pt>
                <c:pt idx="2062">
                  <c:v>5.7277777777777779</c:v>
                </c:pt>
                <c:pt idx="2063">
                  <c:v>5.7305555555555552</c:v>
                </c:pt>
                <c:pt idx="2064">
                  <c:v>5.7333333333333334</c:v>
                </c:pt>
                <c:pt idx="2065">
                  <c:v>5.7361111111111107</c:v>
                </c:pt>
                <c:pt idx="2066">
                  <c:v>5.7388888888888889</c:v>
                </c:pt>
                <c:pt idx="2067">
                  <c:v>5.7416666666666663</c:v>
                </c:pt>
                <c:pt idx="2068">
                  <c:v>5.7444444444444445</c:v>
                </c:pt>
                <c:pt idx="2069">
                  <c:v>5.7472222222222218</c:v>
                </c:pt>
                <c:pt idx="2070">
                  <c:v>5.75</c:v>
                </c:pt>
                <c:pt idx="2071">
                  <c:v>5.7527777777777782</c:v>
                </c:pt>
                <c:pt idx="2072">
                  <c:v>5.7555555555555555</c:v>
                </c:pt>
                <c:pt idx="2073">
                  <c:v>5.7583333333333337</c:v>
                </c:pt>
                <c:pt idx="2074">
                  <c:v>5.7611111111111111</c:v>
                </c:pt>
                <c:pt idx="2075">
                  <c:v>5.7638888888888893</c:v>
                </c:pt>
                <c:pt idx="2076">
                  <c:v>5.7666666666666666</c:v>
                </c:pt>
                <c:pt idx="2077">
                  <c:v>5.7694444444444448</c:v>
                </c:pt>
                <c:pt idx="2078">
                  <c:v>5.7722222222222221</c:v>
                </c:pt>
                <c:pt idx="2079">
                  <c:v>5.7750000000000004</c:v>
                </c:pt>
                <c:pt idx="2080">
                  <c:v>5.7777777777777777</c:v>
                </c:pt>
                <c:pt idx="2081">
                  <c:v>5.7805555555555559</c:v>
                </c:pt>
                <c:pt idx="2082">
                  <c:v>5.7833333333333332</c:v>
                </c:pt>
                <c:pt idx="2083">
                  <c:v>5.7861111111111114</c:v>
                </c:pt>
                <c:pt idx="2084">
                  <c:v>5.7888888888888888</c:v>
                </c:pt>
                <c:pt idx="2085">
                  <c:v>5.791666666666667</c:v>
                </c:pt>
                <c:pt idx="2086">
                  <c:v>5.7944444444444443</c:v>
                </c:pt>
                <c:pt idx="2087">
                  <c:v>5.7972222222222225</c:v>
                </c:pt>
                <c:pt idx="2088">
                  <c:v>5.8</c:v>
                </c:pt>
                <c:pt idx="2089">
                  <c:v>5.802777777777778</c:v>
                </c:pt>
                <c:pt idx="2090">
                  <c:v>5.8055555555555554</c:v>
                </c:pt>
                <c:pt idx="2091">
                  <c:v>5.8083333333333336</c:v>
                </c:pt>
                <c:pt idx="2092">
                  <c:v>5.8111111111111109</c:v>
                </c:pt>
                <c:pt idx="2093">
                  <c:v>5.8138888888888891</c:v>
                </c:pt>
                <c:pt idx="2094">
                  <c:v>5.8166666666666664</c:v>
                </c:pt>
                <c:pt idx="2095">
                  <c:v>5.8194444444444446</c:v>
                </c:pt>
                <c:pt idx="2096">
                  <c:v>5.822222222222222</c:v>
                </c:pt>
                <c:pt idx="2097">
                  <c:v>5.8250000000000002</c:v>
                </c:pt>
                <c:pt idx="2098">
                  <c:v>5.8277777777777775</c:v>
                </c:pt>
                <c:pt idx="2099">
                  <c:v>5.8305555555555557</c:v>
                </c:pt>
                <c:pt idx="2100">
                  <c:v>5.833333333333333</c:v>
                </c:pt>
                <c:pt idx="2101">
                  <c:v>5.8361111111111112</c:v>
                </c:pt>
                <c:pt idx="2102">
                  <c:v>5.8388888888888886</c:v>
                </c:pt>
                <c:pt idx="2103">
                  <c:v>5.8416666666666668</c:v>
                </c:pt>
                <c:pt idx="2104">
                  <c:v>5.8444444444444441</c:v>
                </c:pt>
                <c:pt idx="2105">
                  <c:v>5.8472222222222223</c:v>
                </c:pt>
                <c:pt idx="2106">
                  <c:v>5.85</c:v>
                </c:pt>
                <c:pt idx="2107">
                  <c:v>5.8527777777777779</c:v>
                </c:pt>
                <c:pt idx="2108">
                  <c:v>5.8555555555555552</c:v>
                </c:pt>
                <c:pt idx="2109">
                  <c:v>5.8583333333333334</c:v>
                </c:pt>
                <c:pt idx="2110">
                  <c:v>5.8611111111111107</c:v>
                </c:pt>
                <c:pt idx="2111">
                  <c:v>5.8638888888888889</c:v>
                </c:pt>
                <c:pt idx="2112">
                  <c:v>5.8666666666666663</c:v>
                </c:pt>
                <c:pt idx="2113">
                  <c:v>5.8694444444444445</c:v>
                </c:pt>
                <c:pt idx="2114">
                  <c:v>5.8722222222222218</c:v>
                </c:pt>
                <c:pt idx="2115">
                  <c:v>5.875</c:v>
                </c:pt>
                <c:pt idx="2116">
                  <c:v>5.8777777777777782</c:v>
                </c:pt>
                <c:pt idx="2117">
                  <c:v>5.8805555555555555</c:v>
                </c:pt>
                <c:pt idx="2118">
                  <c:v>5.8833333333333337</c:v>
                </c:pt>
                <c:pt idx="2119">
                  <c:v>5.8861111111111111</c:v>
                </c:pt>
                <c:pt idx="2120">
                  <c:v>5.8888888888888893</c:v>
                </c:pt>
                <c:pt idx="2121">
                  <c:v>5.8916666666666666</c:v>
                </c:pt>
                <c:pt idx="2122">
                  <c:v>5.8944444444444448</c:v>
                </c:pt>
                <c:pt idx="2123">
                  <c:v>5.8972222222222221</c:v>
                </c:pt>
                <c:pt idx="2124">
                  <c:v>5.9</c:v>
                </c:pt>
                <c:pt idx="2125">
                  <c:v>5.9027777777777777</c:v>
                </c:pt>
                <c:pt idx="2126">
                  <c:v>5.9055555555555559</c:v>
                </c:pt>
                <c:pt idx="2127">
                  <c:v>5.9083333333333332</c:v>
                </c:pt>
                <c:pt idx="2128">
                  <c:v>5.9111111111111114</c:v>
                </c:pt>
                <c:pt idx="2129">
                  <c:v>5.9138888888888888</c:v>
                </c:pt>
                <c:pt idx="2130">
                  <c:v>5.916666666666667</c:v>
                </c:pt>
                <c:pt idx="2131">
                  <c:v>5.9194444444444443</c:v>
                </c:pt>
                <c:pt idx="2132">
                  <c:v>5.9222222222222225</c:v>
                </c:pt>
                <c:pt idx="2133">
                  <c:v>5.9249999999999998</c:v>
                </c:pt>
                <c:pt idx="2134">
                  <c:v>5.927777777777778</c:v>
                </c:pt>
                <c:pt idx="2135">
                  <c:v>5.9305555555555554</c:v>
                </c:pt>
                <c:pt idx="2136">
                  <c:v>5.9333333333333336</c:v>
                </c:pt>
                <c:pt idx="2137">
                  <c:v>5.9361111111111109</c:v>
                </c:pt>
                <c:pt idx="2138">
                  <c:v>5.9388888888888891</c:v>
                </c:pt>
                <c:pt idx="2139">
                  <c:v>5.9416666666666664</c:v>
                </c:pt>
                <c:pt idx="2140">
                  <c:v>5.9444444444444446</c:v>
                </c:pt>
                <c:pt idx="2141">
                  <c:v>5.947222222222222</c:v>
                </c:pt>
                <c:pt idx="2142">
                  <c:v>5.95</c:v>
                </c:pt>
                <c:pt idx="2143">
                  <c:v>5.9527777777777775</c:v>
                </c:pt>
                <c:pt idx="2144">
                  <c:v>5.9555555555555557</c:v>
                </c:pt>
                <c:pt idx="2145">
                  <c:v>5.958333333333333</c:v>
                </c:pt>
                <c:pt idx="2146">
                  <c:v>5.9611111111111112</c:v>
                </c:pt>
                <c:pt idx="2147">
                  <c:v>5.9638888888888886</c:v>
                </c:pt>
                <c:pt idx="2148">
                  <c:v>5.9666666666666668</c:v>
                </c:pt>
                <c:pt idx="2149">
                  <c:v>5.9694444444444441</c:v>
                </c:pt>
                <c:pt idx="2150">
                  <c:v>5.9722222222222223</c:v>
                </c:pt>
                <c:pt idx="2151">
                  <c:v>5.9749999999999996</c:v>
                </c:pt>
                <c:pt idx="2152">
                  <c:v>5.9777777777777779</c:v>
                </c:pt>
                <c:pt idx="2153">
                  <c:v>5.9805555555555552</c:v>
                </c:pt>
                <c:pt idx="2154">
                  <c:v>5.9833333333333334</c:v>
                </c:pt>
                <c:pt idx="2155">
                  <c:v>5.9861111111111107</c:v>
                </c:pt>
                <c:pt idx="2156">
                  <c:v>5.9888888888888889</c:v>
                </c:pt>
                <c:pt idx="2157">
                  <c:v>5.9916666666666663</c:v>
                </c:pt>
                <c:pt idx="2158">
                  <c:v>5.9944444444444445</c:v>
                </c:pt>
                <c:pt idx="2159">
                  <c:v>5.9972222222222218</c:v>
                </c:pt>
                <c:pt idx="2160">
                  <c:v>6</c:v>
                </c:pt>
                <c:pt idx="2161">
                  <c:v>6.0027777777777782</c:v>
                </c:pt>
                <c:pt idx="2162">
                  <c:v>6.0055555555555555</c:v>
                </c:pt>
                <c:pt idx="2163">
                  <c:v>6.0083333333333337</c:v>
                </c:pt>
                <c:pt idx="2164">
                  <c:v>6.0111111111111111</c:v>
                </c:pt>
                <c:pt idx="2165">
                  <c:v>6.0138888888888893</c:v>
                </c:pt>
                <c:pt idx="2166">
                  <c:v>6.0166666666666666</c:v>
                </c:pt>
                <c:pt idx="2167">
                  <c:v>6.0194444444444448</c:v>
                </c:pt>
                <c:pt idx="2168">
                  <c:v>6.0222222222222221</c:v>
                </c:pt>
                <c:pt idx="2169">
                  <c:v>6.0250000000000004</c:v>
                </c:pt>
                <c:pt idx="2170">
                  <c:v>6.0277777777777777</c:v>
                </c:pt>
                <c:pt idx="2171">
                  <c:v>6.0305555555555559</c:v>
                </c:pt>
                <c:pt idx="2172">
                  <c:v>6.0333333333333332</c:v>
                </c:pt>
                <c:pt idx="2173">
                  <c:v>6.0361111111111114</c:v>
                </c:pt>
                <c:pt idx="2174">
                  <c:v>6.0388888888888888</c:v>
                </c:pt>
                <c:pt idx="2175">
                  <c:v>6.041666666666667</c:v>
                </c:pt>
                <c:pt idx="2176">
                  <c:v>6.0444444444444443</c:v>
                </c:pt>
                <c:pt idx="2177">
                  <c:v>6.0472222222222225</c:v>
                </c:pt>
                <c:pt idx="2178">
                  <c:v>6.05</c:v>
                </c:pt>
                <c:pt idx="2179">
                  <c:v>6.052777777777778</c:v>
                </c:pt>
                <c:pt idx="2180">
                  <c:v>6.0555555555555554</c:v>
                </c:pt>
                <c:pt idx="2181">
                  <c:v>6.0583333333333336</c:v>
                </c:pt>
                <c:pt idx="2182">
                  <c:v>6.0611111111111109</c:v>
                </c:pt>
                <c:pt idx="2183">
                  <c:v>6.0638888888888891</c:v>
                </c:pt>
                <c:pt idx="2184">
                  <c:v>6.0666666666666664</c:v>
                </c:pt>
                <c:pt idx="2185">
                  <c:v>6.0694444444444446</c:v>
                </c:pt>
                <c:pt idx="2186">
                  <c:v>6.072222222222222</c:v>
                </c:pt>
                <c:pt idx="2187">
                  <c:v>6.0750000000000002</c:v>
                </c:pt>
                <c:pt idx="2188">
                  <c:v>6.0777777777777775</c:v>
                </c:pt>
                <c:pt idx="2189">
                  <c:v>6.0805555555555557</c:v>
                </c:pt>
                <c:pt idx="2190">
                  <c:v>6.083333333333333</c:v>
                </c:pt>
                <c:pt idx="2191">
                  <c:v>6.0861111111111112</c:v>
                </c:pt>
                <c:pt idx="2192">
                  <c:v>6.0888888888888886</c:v>
                </c:pt>
                <c:pt idx="2193">
                  <c:v>6.0916666666666668</c:v>
                </c:pt>
                <c:pt idx="2194">
                  <c:v>6.0944444444444441</c:v>
                </c:pt>
                <c:pt idx="2195">
                  <c:v>6.0972222222222223</c:v>
                </c:pt>
                <c:pt idx="2196">
                  <c:v>6.1</c:v>
                </c:pt>
                <c:pt idx="2197">
                  <c:v>6.1027777777777779</c:v>
                </c:pt>
                <c:pt idx="2198">
                  <c:v>6.1055555555555552</c:v>
                </c:pt>
                <c:pt idx="2199">
                  <c:v>6.1083333333333334</c:v>
                </c:pt>
                <c:pt idx="2200">
                  <c:v>6.1111111111111107</c:v>
                </c:pt>
                <c:pt idx="2201">
                  <c:v>6.1138888888888889</c:v>
                </c:pt>
                <c:pt idx="2202">
                  <c:v>6.1166666666666663</c:v>
                </c:pt>
                <c:pt idx="2203">
                  <c:v>6.1194444444444445</c:v>
                </c:pt>
                <c:pt idx="2204">
                  <c:v>6.1222222222222218</c:v>
                </c:pt>
                <c:pt idx="2205">
                  <c:v>6.125</c:v>
                </c:pt>
                <c:pt idx="2206">
                  <c:v>6.1277777777777782</c:v>
                </c:pt>
                <c:pt idx="2207">
                  <c:v>6.1305555555555555</c:v>
                </c:pt>
                <c:pt idx="2208">
                  <c:v>6.1333333333333337</c:v>
                </c:pt>
                <c:pt idx="2209">
                  <c:v>6.1361111111111111</c:v>
                </c:pt>
                <c:pt idx="2210">
                  <c:v>6.1388888888888893</c:v>
                </c:pt>
                <c:pt idx="2211">
                  <c:v>6.1416666666666666</c:v>
                </c:pt>
                <c:pt idx="2212">
                  <c:v>6.1444444444444448</c:v>
                </c:pt>
                <c:pt idx="2213">
                  <c:v>6.1472222222222221</c:v>
                </c:pt>
                <c:pt idx="2214">
                  <c:v>6.15</c:v>
                </c:pt>
                <c:pt idx="2215">
                  <c:v>6.1527777777777777</c:v>
                </c:pt>
                <c:pt idx="2216">
                  <c:v>6.1555555555555559</c:v>
                </c:pt>
                <c:pt idx="2217">
                  <c:v>6.1583333333333332</c:v>
                </c:pt>
                <c:pt idx="2218">
                  <c:v>6.1611111111111114</c:v>
                </c:pt>
                <c:pt idx="2219">
                  <c:v>6.1638888888888888</c:v>
                </c:pt>
                <c:pt idx="2220">
                  <c:v>6.166666666666667</c:v>
                </c:pt>
                <c:pt idx="2221">
                  <c:v>6.1694444444444443</c:v>
                </c:pt>
                <c:pt idx="2222">
                  <c:v>6.1722222222222225</c:v>
                </c:pt>
                <c:pt idx="2223">
                  <c:v>6.1749999999999998</c:v>
                </c:pt>
                <c:pt idx="2224">
                  <c:v>6.177777777777778</c:v>
                </c:pt>
                <c:pt idx="2225">
                  <c:v>6.1805555555555554</c:v>
                </c:pt>
                <c:pt idx="2226">
                  <c:v>6.1833333333333336</c:v>
                </c:pt>
                <c:pt idx="2227">
                  <c:v>6.1861111111111109</c:v>
                </c:pt>
                <c:pt idx="2228">
                  <c:v>6.1888888888888891</c:v>
                </c:pt>
                <c:pt idx="2229">
                  <c:v>6.1916666666666664</c:v>
                </c:pt>
                <c:pt idx="2230">
                  <c:v>6.1944444444444446</c:v>
                </c:pt>
                <c:pt idx="2231">
                  <c:v>6.197222222222222</c:v>
                </c:pt>
                <c:pt idx="2232">
                  <c:v>6.2</c:v>
                </c:pt>
                <c:pt idx="2233">
                  <c:v>6.2027777777777775</c:v>
                </c:pt>
                <c:pt idx="2234">
                  <c:v>6.2055555555555557</c:v>
                </c:pt>
                <c:pt idx="2235">
                  <c:v>6.208333333333333</c:v>
                </c:pt>
                <c:pt idx="2236">
                  <c:v>6.2111111111111112</c:v>
                </c:pt>
                <c:pt idx="2237">
                  <c:v>6.2138888888888886</c:v>
                </c:pt>
                <c:pt idx="2238">
                  <c:v>6.2166666666666668</c:v>
                </c:pt>
                <c:pt idx="2239">
                  <c:v>6.2194444444444441</c:v>
                </c:pt>
                <c:pt idx="2240">
                  <c:v>6.2222222222222223</c:v>
                </c:pt>
                <c:pt idx="2241">
                  <c:v>6.2249999999999996</c:v>
                </c:pt>
                <c:pt idx="2242">
                  <c:v>6.2277777777777779</c:v>
                </c:pt>
                <c:pt idx="2243">
                  <c:v>6.2305555555555552</c:v>
                </c:pt>
                <c:pt idx="2244">
                  <c:v>6.2333333333333334</c:v>
                </c:pt>
                <c:pt idx="2245">
                  <c:v>6.2361111111111107</c:v>
                </c:pt>
                <c:pt idx="2246">
                  <c:v>6.2388888888888889</c:v>
                </c:pt>
                <c:pt idx="2247">
                  <c:v>6.2416666666666663</c:v>
                </c:pt>
                <c:pt idx="2248">
                  <c:v>6.2444444444444445</c:v>
                </c:pt>
                <c:pt idx="2249">
                  <c:v>6.2472222222222218</c:v>
                </c:pt>
                <c:pt idx="2250">
                  <c:v>6.25</c:v>
                </c:pt>
                <c:pt idx="2251">
                  <c:v>6.2527777777777782</c:v>
                </c:pt>
                <c:pt idx="2252">
                  <c:v>6.2555555555555555</c:v>
                </c:pt>
                <c:pt idx="2253">
                  <c:v>6.2583333333333337</c:v>
                </c:pt>
                <c:pt idx="2254">
                  <c:v>6.2611111111111111</c:v>
                </c:pt>
                <c:pt idx="2255">
                  <c:v>6.2638888888888893</c:v>
                </c:pt>
                <c:pt idx="2256">
                  <c:v>6.2666666666666666</c:v>
                </c:pt>
                <c:pt idx="2257">
                  <c:v>6.2694444444444448</c:v>
                </c:pt>
                <c:pt idx="2258">
                  <c:v>6.2722222222222221</c:v>
                </c:pt>
                <c:pt idx="2259">
                  <c:v>6.2750000000000004</c:v>
                </c:pt>
                <c:pt idx="2260">
                  <c:v>6.2777777777777777</c:v>
                </c:pt>
                <c:pt idx="2261">
                  <c:v>6.2805555555555559</c:v>
                </c:pt>
                <c:pt idx="2262">
                  <c:v>6.2833333333333332</c:v>
                </c:pt>
                <c:pt idx="2263">
                  <c:v>6.2861111111111114</c:v>
                </c:pt>
                <c:pt idx="2264">
                  <c:v>6.2888888888888888</c:v>
                </c:pt>
                <c:pt idx="2265">
                  <c:v>6.291666666666667</c:v>
                </c:pt>
                <c:pt idx="2266">
                  <c:v>6.2944444444444443</c:v>
                </c:pt>
                <c:pt idx="2267">
                  <c:v>6.2972222222222225</c:v>
                </c:pt>
                <c:pt idx="2268">
                  <c:v>6.3</c:v>
                </c:pt>
                <c:pt idx="2269">
                  <c:v>6.302777777777778</c:v>
                </c:pt>
                <c:pt idx="2270">
                  <c:v>6.3055555555555554</c:v>
                </c:pt>
                <c:pt idx="2271">
                  <c:v>6.3083333333333336</c:v>
                </c:pt>
                <c:pt idx="2272">
                  <c:v>6.3111111111111109</c:v>
                </c:pt>
                <c:pt idx="2273">
                  <c:v>6.3138888888888891</c:v>
                </c:pt>
                <c:pt idx="2274">
                  <c:v>6.3166666666666664</c:v>
                </c:pt>
                <c:pt idx="2275">
                  <c:v>6.3194444444444446</c:v>
                </c:pt>
                <c:pt idx="2276">
                  <c:v>6.322222222222222</c:v>
                </c:pt>
                <c:pt idx="2277">
                  <c:v>6.3250000000000002</c:v>
                </c:pt>
                <c:pt idx="2278">
                  <c:v>6.3277777777777775</c:v>
                </c:pt>
                <c:pt idx="2279">
                  <c:v>6.3305555555555557</c:v>
                </c:pt>
                <c:pt idx="2280">
                  <c:v>6.333333333333333</c:v>
                </c:pt>
                <c:pt idx="2281">
                  <c:v>6.3361111111111112</c:v>
                </c:pt>
                <c:pt idx="2282">
                  <c:v>6.3388888888888886</c:v>
                </c:pt>
                <c:pt idx="2283">
                  <c:v>6.3416666666666668</c:v>
                </c:pt>
                <c:pt idx="2284">
                  <c:v>6.3444444444444441</c:v>
                </c:pt>
                <c:pt idx="2285">
                  <c:v>6.3472222222222223</c:v>
                </c:pt>
                <c:pt idx="2286">
                  <c:v>6.35</c:v>
                </c:pt>
                <c:pt idx="2287">
                  <c:v>6.3527777777777779</c:v>
                </c:pt>
                <c:pt idx="2288">
                  <c:v>6.3555555555555552</c:v>
                </c:pt>
                <c:pt idx="2289">
                  <c:v>6.3583333333333334</c:v>
                </c:pt>
                <c:pt idx="2290">
                  <c:v>6.3611111111111107</c:v>
                </c:pt>
                <c:pt idx="2291">
                  <c:v>6.3638888888888889</c:v>
                </c:pt>
                <c:pt idx="2292">
                  <c:v>6.3666666666666663</c:v>
                </c:pt>
                <c:pt idx="2293">
                  <c:v>6.3694444444444445</c:v>
                </c:pt>
                <c:pt idx="2294">
                  <c:v>6.3722222222222218</c:v>
                </c:pt>
                <c:pt idx="2295">
                  <c:v>6.375</c:v>
                </c:pt>
                <c:pt idx="2296">
                  <c:v>6.3777777777777782</c:v>
                </c:pt>
                <c:pt idx="2297">
                  <c:v>6.3805555555555555</c:v>
                </c:pt>
                <c:pt idx="2298">
                  <c:v>6.3833333333333337</c:v>
                </c:pt>
                <c:pt idx="2299">
                  <c:v>6.3861111111111111</c:v>
                </c:pt>
                <c:pt idx="2300">
                  <c:v>6.3888888888888893</c:v>
                </c:pt>
                <c:pt idx="2301">
                  <c:v>6.3916666666666666</c:v>
                </c:pt>
                <c:pt idx="2302">
                  <c:v>6.3944444444444448</c:v>
                </c:pt>
                <c:pt idx="2303">
                  <c:v>6.3972222222222221</c:v>
                </c:pt>
                <c:pt idx="2304">
                  <c:v>6.4</c:v>
                </c:pt>
                <c:pt idx="2305">
                  <c:v>6.4027777777777777</c:v>
                </c:pt>
                <c:pt idx="2306">
                  <c:v>6.4055555555555559</c:v>
                </c:pt>
                <c:pt idx="2307">
                  <c:v>6.4083333333333332</c:v>
                </c:pt>
                <c:pt idx="2308">
                  <c:v>6.4111111111111114</c:v>
                </c:pt>
                <c:pt idx="2309">
                  <c:v>6.4138888888888888</c:v>
                </c:pt>
                <c:pt idx="2310">
                  <c:v>6.416666666666667</c:v>
                </c:pt>
                <c:pt idx="2311">
                  <c:v>6.4194444444444443</c:v>
                </c:pt>
                <c:pt idx="2312">
                  <c:v>6.4222222222222225</c:v>
                </c:pt>
                <c:pt idx="2313">
                  <c:v>6.4249999999999998</c:v>
                </c:pt>
                <c:pt idx="2314">
                  <c:v>6.427777777777778</c:v>
                </c:pt>
                <c:pt idx="2315">
                  <c:v>6.4305555555555554</c:v>
                </c:pt>
                <c:pt idx="2316">
                  <c:v>6.4333333333333336</c:v>
                </c:pt>
                <c:pt idx="2317">
                  <c:v>6.4361111111111109</c:v>
                </c:pt>
                <c:pt idx="2318">
                  <c:v>6.4388888888888891</c:v>
                </c:pt>
                <c:pt idx="2319">
                  <c:v>6.4416666666666664</c:v>
                </c:pt>
                <c:pt idx="2320">
                  <c:v>6.4444444444444446</c:v>
                </c:pt>
                <c:pt idx="2321">
                  <c:v>6.447222222222222</c:v>
                </c:pt>
                <c:pt idx="2322">
                  <c:v>6.45</c:v>
                </c:pt>
                <c:pt idx="2323">
                  <c:v>6.4527777777777775</c:v>
                </c:pt>
                <c:pt idx="2324">
                  <c:v>6.4555555555555557</c:v>
                </c:pt>
                <c:pt idx="2325">
                  <c:v>6.458333333333333</c:v>
                </c:pt>
                <c:pt idx="2326">
                  <c:v>6.4611111111111112</c:v>
                </c:pt>
                <c:pt idx="2327">
                  <c:v>6.4638888888888886</c:v>
                </c:pt>
                <c:pt idx="2328">
                  <c:v>6.4666666666666668</c:v>
                </c:pt>
                <c:pt idx="2329">
                  <c:v>6.4694444444444441</c:v>
                </c:pt>
                <c:pt idx="2330">
                  <c:v>6.4722222222222223</c:v>
                </c:pt>
                <c:pt idx="2331">
                  <c:v>6.4749999999999996</c:v>
                </c:pt>
                <c:pt idx="2332">
                  <c:v>6.4777777777777779</c:v>
                </c:pt>
                <c:pt idx="2333">
                  <c:v>6.4805555555555552</c:v>
                </c:pt>
                <c:pt idx="2334">
                  <c:v>6.4833333333333334</c:v>
                </c:pt>
                <c:pt idx="2335">
                  <c:v>6.4861111111111107</c:v>
                </c:pt>
                <c:pt idx="2336">
                  <c:v>6.4888888888888889</c:v>
                </c:pt>
                <c:pt idx="2337">
                  <c:v>6.4916666666666663</c:v>
                </c:pt>
                <c:pt idx="2338">
                  <c:v>6.4944444444444445</c:v>
                </c:pt>
                <c:pt idx="2339">
                  <c:v>6.4972222222222218</c:v>
                </c:pt>
                <c:pt idx="2340">
                  <c:v>6.5</c:v>
                </c:pt>
                <c:pt idx="2341">
                  <c:v>6.5027777777777782</c:v>
                </c:pt>
                <c:pt idx="2342">
                  <c:v>6.5055555555555555</c:v>
                </c:pt>
                <c:pt idx="2343">
                  <c:v>6.5083333333333337</c:v>
                </c:pt>
                <c:pt idx="2344">
                  <c:v>6.5111111111111111</c:v>
                </c:pt>
                <c:pt idx="2345">
                  <c:v>6.5138888888888893</c:v>
                </c:pt>
                <c:pt idx="2346">
                  <c:v>6.5166666666666666</c:v>
                </c:pt>
                <c:pt idx="2347">
                  <c:v>6.5194444444444448</c:v>
                </c:pt>
                <c:pt idx="2348">
                  <c:v>6.5222222222222221</c:v>
                </c:pt>
                <c:pt idx="2349">
                  <c:v>6.5250000000000004</c:v>
                </c:pt>
                <c:pt idx="2350">
                  <c:v>6.5277777777777777</c:v>
                </c:pt>
                <c:pt idx="2351">
                  <c:v>6.5305555555555559</c:v>
                </c:pt>
                <c:pt idx="2352">
                  <c:v>6.5333333333333332</c:v>
                </c:pt>
                <c:pt idx="2353">
                  <c:v>6.5361111111111114</c:v>
                </c:pt>
                <c:pt idx="2354">
                  <c:v>6.5388888888888888</c:v>
                </c:pt>
                <c:pt idx="2355">
                  <c:v>6.541666666666667</c:v>
                </c:pt>
                <c:pt idx="2356">
                  <c:v>6.5444444444444443</c:v>
                </c:pt>
                <c:pt idx="2357">
                  <c:v>6.5472222222222225</c:v>
                </c:pt>
                <c:pt idx="2358">
                  <c:v>6.55</c:v>
                </c:pt>
                <c:pt idx="2359">
                  <c:v>6.552777777777778</c:v>
                </c:pt>
                <c:pt idx="2360">
                  <c:v>6.5555555555555554</c:v>
                </c:pt>
                <c:pt idx="2361">
                  <c:v>6.5583333333333336</c:v>
                </c:pt>
                <c:pt idx="2362">
                  <c:v>6.5611111111111109</c:v>
                </c:pt>
                <c:pt idx="2363">
                  <c:v>6.5638888888888891</c:v>
                </c:pt>
                <c:pt idx="2364">
                  <c:v>6.5666666666666664</c:v>
                </c:pt>
                <c:pt idx="2365">
                  <c:v>6.5694444444444446</c:v>
                </c:pt>
                <c:pt idx="2366">
                  <c:v>6.572222222222222</c:v>
                </c:pt>
                <c:pt idx="2367">
                  <c:v>6.5750000000000002</c:v>
                </c:pt>
                <c:pt idx="2368">
                  <c:v>6.5777777777777775</c:v>
                </c:pt>
                <c:pt idx="2369">
                  <c:v>6.5805555555555557</c:v>
                </c:pt>
                <c:pt idx="2370">
                  <c:v>6.583333333333333</c:v>
                </c:pt>
                <c:pt idx="2371">
                  <c:v>6.5861111111111112</c:v>
                </c:pt>
                <c:pt idx="2372">
                  <c:v>6.5888888888888886</c:v>
                </c:pt>
                <c:pt idx="2373">
                  <c:v>6.5916666666666668</c:v>
                </c:pt>
                <c:pt idx="2374">
                  <c:v>6.5944444444444441</c:v>
                </c:pt>
                <c:pt idx="2375">
                  <c:v>6.5972222222222223</c:v>
                </c:pt>
                <c:pt idx="2376">
                  <c:v>6.6</c:v>
                </c:pt>
                <c:pt idx="2377">
                  <c:v>6.6027777777777779</c:v>
                </c:pt>
                <c:pt idx="2378">
                  <c:v>6.6055555555555552</c:v>
                </c:pt>
                <c:pt idx="2379">
                  <c:v>6.6083333333333334</c:v>
                </c:pt>
                <c:pt idx="2380">
                  <c:v>6.6111111111111107</c:v>
                </c:pt>
                <c:pt idx="2381">
                  <c:v>6.6138888888888889</c:v>
                </c:pt>
                <c:pt idx="2382">
                  <c:v>6.6166666666666663</c:v>
                </c:pt>
                <c:pt idx="2383">
                  <c:v>6.6194444444444445</c:v>
                </c:pt>
                <c:pt idx="2384">
                  <c:v>6.6222222222222218</c:v>
                </c:pt>
                <c:pt idx="2385">
                  <c:v>6.625</c:v>
                </c:pt>
                <c:pt idx="2386">
                  <c:v>6.6277777777777782</c:v>
                </c:pt>
                <c:pt idx="2387">
                  <c:v>6.6305555555555555</c:v>
                </c:pt>
                <c:pt idx="2388">
                  <c:v>6.6333333333333337</c:v>
                </c:pt>
                <c:pt idx="2389">
                  <c:v>6.6361111111111111</c:v>
                </c:pt>
                <c:pt idx="2390">
                  <c:v>6.6388888888888893</c:v>
                </c:pt>
                <c:pt idx="2391">
                  <c:v>6.6416666666666666</c:v>
                </c:pt>
                <c:pt idx="2392">
                  <c:v>6.6444444444444448</c:v>
                </c:pt>
                <c:pt idx="2393">
                  <c:v>6.6472222222222221</c:v>
                </c:pt>
                <c:pt idx="2394">
                  <c:v>6.65</c:v>
                </c:pt>
                <c:pt idx="2395">
                  <c:v>6.6527777777777777</c:v>
                </c:pt>
                <c:pt idx="2396">
                  <c:v>6.6555555555555559</c:v>
                </c:pt>
                <c:pt idx="2397">
                  <c:v>6.6583333333333332</c:v>
                </c:pt>
                <c:pt idx="2398">
                  <c:v>6.6611111111111114</c:v>
                </c:pt>
                <c:pt idx="2399">
                  <c:v>6.6638888888888888</c:v>
                </c:pt>
                <c:pt idx="2400">
                  <c:v>6.666666666666667</c:v>
                </c:pt>
                <c:pt idx="2401">
                  <c:v>6.6694444444444443</c:v>
                </c:pt>
                <c:pt idx="2402">
                  <c:v>6.6722222222222225</c:v>
                </c:pt>
                <c:pt idx="2403">
                  <c:v>6.6749999999999998</c:v>
                </c:pt>
                <c:pt idx="2404">
                  <c:v>6.677777777777778</c:v>
                </c:pt>
                <c:pt idx="2405">
                  <c:v>6.6805555555555554</c:v>
                </c:pt>
                <c:pt idx="2406">
                  <c:v>6.6833333333333336</c:v>
                </c:pt>
                <c:pt idx="2407">
                  <c:v>6.6861111111111109</c:v>
                </c:pt>
                <c:pt idx="2408">
                  <c:v>6.6888888888888891</c:v>
                </c:pt>
                <c:pt idx="2409">
                  <c:v>6.6916666666666664</c:v>
                </c:pt>
                <c:pt idx="2410">
                  <c:v>6.6944444444444446</c:v>
                </c:pt>
                <c:pt idx="2411">
                  <c:v>6.697222222222222</c:v>
                </c:pt>
                <c:pt idx="2412">
                  <c:v>6.7</c:v>
                </c:pt>
                <c:pt idx="2413">
                  <c:v>6.7027777777777775</c:v>
                </c:pt>
                <c:pt idx="2414">
                  <c:v>6.7055555555555557</c:v>
                </c:pt>
                <c:pt idx="2415">
                  <c:v>6.708333333333333</c:v>
                </c:pt>
                <c:pt idx="2416">
                  <c:v>6.7111111111111112</c:v>
                </c:pt>
                <c:pt idx="2417">
                  <c:v>6.7138888888888886</c:v>
                </c:pt>
                <c:pt idx="2418">
                  <c:v>6.7166666666666668</c:v>
                </c:pt>
                <c:pt idx="2419">
                  <c:v>6.7194444444444441</c:v>
                </c:pt>
                <c:pt idx="2420">
                  <c:v>6.7222222222222223</c:v>
                </c:pt>
                <c:pt idx="2421">
                  <c:v>6.7249999999999996</c:v>
                </c:pt>
                <c:pt idx="2422">
                  <c:v>6.7277777777777779</c:v>
                </c:pt>
                <c:pt idx="2423">
                  <c:v>6.7305555555555552</c:v>
                </c:pt>
                <c:pt idx="2424">
                  <c:v>6.7333333333333334</c:v>
                </c:pt>
                <c:pt idx="2425">
                  <c:v>6.7361111111111107</c:v>
                </c:pt>
                <c:pt idx="2426">
                  <c:v>6.7388888888888889</c:v>
                </c:pt>
                <c:pt idx="2427">
                  <c:v>6.7416666666666663</c:v>
                </c:pt>
                <c:pt idx="2428">
                  <c:v>6.7444444444444445</c:v>
                </c:pt>
                <c:pt idx="2429">
                  <c:v>6.7472222222222218</c:v>
                </c:pt>
                <c:pt idx="2430">
                  <c:v>6.75</c:v>
                </c:pt>
                <c:pt idx="2431">
                  <c:v>6.7527777777777782</c:v>
                </c:pt>
                <c:pt idx="2432">
                  <c:v>6.7555555555555555</c:v>
                </c:pt>
                <c:pt idx="2433">
                  <c:v>6.7583333333333337</c:v>
                </c:pt>
                <c:pt idx="2434">
                  <c:v>6.7611111111111111</c:v>
                </c:pt>
                <c:pt idx="2435">
                  <c:v>6.7638888888888893</c:v>
                </c:pt>
                <c:pt idx="2436">
                  <c:v>6.7666666666666666</c:v>
                </c:pt>
                <c:pt idx="2437">
                  <c:v>6.7694444444444448</c:v>
                </c:pt>
                <c:pt idx="2438">
                  <c:v>6.7722222222222221</c:v>
                </c:pt>
                <c:pt idx="2439">
                  <c:v>6.7750000000000004</c:v>
                </c:pt>
                <c:pt idx="2440">
                  <c:v>6.7777777777777777</c:v>
                </c:pt>
                <c:pt idx="2441">
                  <c:v>6.7805555555555559</c:v>
                </c:pt>
                <c:pt idx="2442">
                  <c:v>6.7833333333333332</c:v>
                </c:pt>
                <c:pt idx="2443">
                  <c:v>6.7861111111111114</c:v>
                </c:pt>
                <c:pt idx="2444">
                  <c:v>6.7888888888888888</c:v>
                </c:pt>
                <c:pt idx="2445">
                  <c:v>6.791666666666667</c:v>
                </c:pt>
                <c:pt idx="2446">
                  <c:v>6.7944444444444443</c:v>
                </c:pt>
                <c:pt idx="2447">
                  <c:v>6.7972222222222225</c:v>
                </c:pt>
                <c:pt idx="2448">
                  <c:v>6.8</c:v>
                </c:pt>
                <c:pt idx="2449">
                  <c:v>6.802777777777778</c:v>
                </c:pt>
                <c:pt idx="2450">
                  <c:v>6.8055555555555554</c:v>
                </c:pt>
                <c:pt idx="2451">
                  <c:v>6.8083333333333336</c:v>
                </c:pt>
                <c:pt idx="2452">
                  <c:v>6.8111111111111109</c:v>
                </c:pt>
                <c:pt idx="2453">
                  <c:v>6.8138888888888891</c:v>
                </c:pt>
                <c:pt idx="2454">
                  <c:v>6.8166666666666664</c:v>
                </c:pt>
                <c:pt idx="2455">
                  <c:v>6.8194444444444446</c:v>
                </c:pt>
                <c:pt idx="2456">
                  <c:v>6.822222222222222</c:v>
                </c:pt>
                <c:pt idx="2457">
                  <c:v>6.8250000000000002</c:v>
                </c:pt>
                <c:pt idx="2458">
                  <c:v>6.8277777777777775</c:v>
                </c:pt>
                <c:pt idx="2459">
                  <c:v>6.8305555555555557</c:v>
                </c:pt>
                <c:pt idx="2460">
                  <c:v>6.833333333333333</c:v>
                </c:pt>
                <c:pt idx="2461">
                  <c:v>6.8361111111111112</c:v>
                </c:pt>
                <c:pt idx="2462">
                  <c:v>6.8388888888888886</c:v>
                </c:pt>
                <c:pt idx="2463">
                  <c:v>6.8416666666666668</c:v>
                </c:pt>
                <c:pt idx="2464">
                  <c:v>6.8444444444444441</c:v>
                </c:pt>
                <c:pt idx="2465">
                  <c:v>6.8472222222222223</c:v>
                </c:pt>
                <c:pt idx="2466">
                  <c:v>6.85</c:v>
                </c:pt>
                <c:pt idx="2467">
                  <c:v>6.8527777777777779</c:v>
                </c:pt>
                <c:pt idx="2468">
                  <c:v>6.8555555555555552</c:v>
                </c:pt>
                <c:pt idx="2469">
                  <c:v>6.8583333333333334</c:v>
                </c:pt>
                <c:pt idx="2470">
                  <c:v>6.8611111111111107</c:v>
                </c:pt>
                <c:pt idx="2471">
                  <c:v>6.8638888888888889</c:v>
                </c:pt>
                <c:pt idx="2472">
                  <c:v>6.8666666666666663</c:v>
                </c:pt>
                <c:pt idx="2473">
                  <c:v>6.8694444444444445</c:v>
                </c:pt>
                <c:pt idx="2474">
                  <c:v>6.8722222222222218</c:v>
                </c:pt>
                <c:pt idx="2475">
                  <c:v>6.875</c:v>
                </c:pt>
                <c:pt idx="2476">
                  <c:v>6.8777777777777782</c:v>
                </c:pt>
                <c:pt idx="2477">
                  <c:v>6.8805555555555555</c:v>
                </c:pt>
                <c:pt idx="2478">
                  <c:v>6.8833333333333337</c:v>
                </c:pt>
                <c:pt idx="2479">
                  <c:v>6.8861111111111111</c:v>
                </c:pt>
                <c:pt idx="2480">
                  <c:v>6.8888888888888893</c:v>
                </c:pt>
                <c:pt idx="2481">
                  <c:v>6.8916666666666666</c:v>
                </c:pt>
                <c:pt idx="2482">
                  <c:v>6.8944444444444448</c:v>
                </c:pt>
                <c:pt idx="2483">
                  <c:v>6.8972222222222221</c:v>
                </c:pt>
                <c:pt idx="2484">
                  <c:v>6.9</c:v>
                </c:pt>
                <c:pt idx="2485">
                  <c:v>6.9027777777777777</c:v>
                </c:pt>
                <c:pt idx="2486">
                  <c:v>6.9055555555555559</c:v>
                </c:pt>
                <c:pt idx="2487">
                  <c:v>6.9083333333333332</c:v>
                </c:pt>
                <c:pt idx="2488">
                  <c:v>6.9111111111111114</c:v>
                </c:pt>
                <c:pt idx="2489">
                  <c:v>6.9138888888888888</c:v>
                </c:pt>
                <c:pt idx="2490">
                  <c:v>6.916666666666667</c:v>
                </c:pt>
                <c:pt idx="2491">
                  <c:v>6.9194444444444443</c:v>
                </c:pt>
                <c:pt idx="2492">
                  <c:v>6.9222222222222225</c:v>
                </c:pt>
                <c:pt idx="2493">
                  <c:v>6.9249999999999998</c:v>
                </c:pt>
                <c:pt idx="2494">
                  <c:v>6.927777777777778</c:v>
                </c:pt>
                <c:pt idx="2495">
                  <c:v>6.9305555555555554</c:v>
                </c:pt>
                <c:pt idx="2496">
                  <c:v>6.9333333333333336</c:v>
                </c:pt>
                <c:pt idx="2497">
                  <c:v>6.9361111111111109</c:v>
                </c:pt>
                <c:pt idx="2498">
                  <c:v>6.9388888888888891</c:v>
                </c:pt>
                <c:pt idx="2499">
                  <c:v>6.9416666666666664</c:v>
                </c:pt>
                <c:pt idx="2500">
                  <c:v>6.9444444444444446</c:v>
                </c:pt>
                <c:pt idx="2501">
                  <c:v>6.947222222222222</c:v>
                </c:pt>
                <c:pt idx="2502">
                  <c:v>6.95</c:v>
                </c:pt>
                <c:pt idx="2503">
                  <c:v>6.9527777777777775</c:v>
                </c:pt>
                <c:pt idx="2504">
                  <c:v>6.9555555555555557</c:v>
                </c:pt>
                <c:pt idx="2505">
                  <c:v>6.958333333333333</c:v>
                </c:pt>
                <c:pt idx="2506">
                  <c:v>6.9611111111111112</c:v>
                </c:pt>
                <c:pt idx="2507">
                  <c:v>6.9638888888888886</c:v>
                </c:pt>
                <c:pt idx="2508">
                  <c:v>6.9666666666666668</c:v>
                </c:pt>
                <c:pt idx="2509">
                  <c:v>6.9694444444444441</c:v>
                </c:pt>
                <c:pt idx="2510">
                  <c:v>6.9722222222222223</c:v>
                </c:pt>
                <c:pt idx="2511">
                  <c:v>6.9749999999999996</c:v>
                </c:pt>
                <c:pt idx="2512">
                  <c:v>6.9777777777777779</c:v>
                </c:pt>
                <c:pt idx="2513">
                  <c:v>6.9805555555555552</c:v>
                </c:pt>
                <c:pt idx="2514">
                  <c:v>6.9833333333333334</c:v>
                </c:pt>
                <c:pt idx="2515">
                  <c:v>6.9861111111111107</c:v>
                </c:pt>
                <c:pt idx="2516">
                  <c:v>6.9888888888888889</c:v>
                </c:pt>
                <c:pt idx="2517">
                  <c:v>6.9916666666666663</c:v>
                </c:pt>
                <c:pt idx="2518">
                  <c:v>6.9944444444444445</c:v>
                </c:pt>
                <c:pt idx="2519">
                  <c:v>6.9972222222222218</c:v>
                </c:pt>
                <c:pt idx="2520">
                  <c:v>7</c:v>
                </c:pt>
                <c:pt idx="2521">
                  <c:v>7.0027777777777782</c:v>
                </c:pt>
                <c:pt idx="2522">
                  <c:v>7.0055555555555555</c:v>
                </c:pt>
                <c:pt idx="2523">
                  <c:v>7.0083333333333337</c:v>
                </c:pt>
                <c:pt idx="2524">
                  <c:v>7.0111111111111111</c:v>
                </c:pt>
                <c:pt idx="2525">
                  <c:v>7.0138888888888893</c:v>
                </c:pt>
                <c:pt idx="2526">
                  <c:v>7.0166666666666666</c:v>
                </c:pt>
                <c:pt idx="2527">
                  <c:v>7.0194444444444448</c:v>
                </c:pt>
                <c:pt idx="2528">
                  <c:v>7.0222222222222221</c:v>
                </c:pt>
                <c:pt idx="2529">
                  <c:v>7.0250000000000004</c:v>
                </c:pt>
                <c:pt idx="2530">
                  <c:v>7.0277777777777777</c:v>
                </c:pt>
                <c:pt idx="2531">
                  <c:v>7.0305555555555559</c:v>
                </c:pt>
                <c:pt idx="2532">
                  <c:v>7.0333333333333332</c:v>
                </c:pt>
                <c:pt idx="2533">
                  <c:v>7.0361111111111114</c:v>
                </c:pt>
                <c:pt idx="2534">
                  <c:v>7.0388888888888888</c:v>
                </c:pt>
                <c:pt idx="2535">
                  <c:v>7.041666666666667</c:v>
                </c:pt>
                <c:pt idx="2536">
                  <c:v>7.0444444444444443</c:v>
                </c:pt>
                <c:pt idx="2537">
                  <c:v>7.0472222222222225</c:v>
                </c:pt>
                <c:pt idx="2538">
                  <c:v>7.05</c:v>
                </c:pt>
                <c:pt idx="2539">
                  <c:v>7.052777777777778</c:v>
                </c:pt>
                <c:pt idx="2540">
                  <c:v>7.0555555555555554</c:v>
                </c:pt>
                <c:pt idx="2541">
                  <c:v>7.0583333333333336</c:v>
                </c:pt>
                <c:pt idx="2542">
                  <c:v>7.0611111111111109</c:v>
                </c:pt>
                <c:pt idx="2543">
                  <c:v>7.0638888888888891</c:v>
                </c:pt>
                <c:pt idx="2544">
                  <c:v>7.0666666666666664</c:v>
                </c:pt>
                <c:pt idx="2545">
                  <c:v>7.0694444444444446</c:v>
                </c:pt>
                <c:pt idx="2546">
                  <c:v>7.072222222222222</c:v>
                </c:pt>
                <c:pt idx="2547">
                  <c:v>7.0750000000000002</c:v>
                </c:pt>
                <c:pt idx="2548">
                  <c:v>7.0777777777777775</c:v>
                </c:pt>
                <c:pt idx="2549">
                  <c:v>7.0805555555555557</c:v>
                </c:pt>
                <c:pt idx="2550">
                  <c:v>7.083333333333333</c:v>
                </c:pt>
                <c:pt idx="2551">
                  <c:v>7.0861111111111112</c:v>
                </c:pt>
                <c:pt idx="2552">
                  <c:v>7.0888888888888886</c:v>
                </c:pt>
                <c:pt idx="2553">
                  <c:v>7.0916666666666668</c:v>
                </c:pt>
                <c:pt idx="2554">
                  <c:v>7.0944444444444441</c:v>
                </c:pt>
                <c:pt idx="2555">
                  <c:v>7.0972222222222223</c:v>
                </c:pt>
                <c:pt idx="2556">
                  <c:v>7.1</c:v>
                </c:pt>
                <c:pt idx="2557">
                  <c:v>7.1027777777777779</c:v>
                </c:pt>
                <c:pt idx="2558">
                  <c:v>7.1055555555555552</c:v>
                </c:pt>
                <c:pt idx="2559">
                  <c:v>7.1083333333333334</c:v>
                </c:pt>
                <c:pt idx="2560">
                  <c:v>7.1111111111111107</c:v>
                </c:pt>
                <c:pt idx="2561">
                  <c:v>7.1138888888888889</c:v>
                </c:pt>
                <c:pt idx="2562">
                  <c:v>7.1166666666666663</c:v>
                </c:pt>
                <c:pt idx="2563">
                  <c:v>7.1194444444444445</c:v>
                </c:pt>
                <c:pt idx="2564">
                  <c:v>7.1222222222222218</c:v>
                </c:pt>
                <c:pt idx="2565">
                  <c:v>7.125</c:v>
                </c:pt>
                <c:pt idx="2566">
                  <c:v>7.1277777777777782</c:v>
                </c:pt>
                <c:pt idx="2567">
                  <c:v>7.1305555555555555</c:v>
                </c:pt>
                <c:pt idx="2568">
                  <c:v>7.1333333333333337</c:v>
                </c:pt>
                <c:pt idx="2569">
                  <c:v>7.1361111111111111</c:v>
                </c:pt>
                <c:pt idx="2570">
                  <c:v>7.1388888888888893</c:v>
                </c:pt>
                <c:pt idx="2571">
                  <c:v>7.1416666666666666</c:v>
                </c:pt>
                <c:pt idx="2572">
                  <c:v>7.1444444444444448</c:v>
                </c:pt>
                <c:pt idx="2573">
                  <c:v>7.1472222222222221</c:v>
                </c:pt>
                <c:pt idx="2574">
                  <c:v>7.15</c:v>
                </c:pt>
                <c:pt idx="2575">
                  <c:v>7.1527777777777777</c:v>
                </c:pt>
                <c:pt idx="2576">
                  <c:v>7.1555555555555559</c:v>
                </c:pt>
                <c:pt idx="2577">
                  <c:v>7.1583333333333332</c:v>
                </c:pt>
                <c:pt idx="2578">
                  <c:v>7.1611111111111114</c:v>
                </c:pt>
                <c:pt idx="2579">
                  <c:v>7.1638888888888888</c:v>
                </c:pt>
                <c:pt idx="2580">
                  <c:v>7.166666666666667</c:v>
                </c:pt>
                <c:pt idx="2581">
                  <c:v>7.1694444444444443</c:v>
                </c:pt>
                <c:pt idx="2582">
                  <c:v>7.1722222222222225</c:v>
                </c:pt>
                <c:pt idx="2583">
                  <c:v>7.1749999999999998</c:v>
                </c:pt>
                <c:pt idx="2584">
                  <c:v>7.177777777777778</c:v>
                </c:pt>
                <c:pt idx="2585">
                  <c:v>7.1805555555555554</c:v>
                </c:pt>
                <c:pt idx="2586">
                  <c:v>7.1833333333333336</c:v>
                </c:pt>
                <c:pt idx="2587">
                  <c:v>7.1861111111111109</c:v>
                </c:pt>
                <c:pt idx="2588">
                  <c:v>7.1888888888888891</c:v>
                </c:pt>
                <c:pt idx="2589">
                  <c:v>7.1916666666666664</c:v>
                </c:pt>
                <c:pt idx="2590">
                  <c:v>7.1944444444444446</c:v>
                </c:pt>
                <c:pt idx="2591">
                  <c:v>7.197222222222222</c:v>
                </c:pt>
                <c:pt idx="2592">
                  <c:v>7.2</c:v>
                </c:pt>
                <c:pt idx="2593">
                  <c:v>7.2027777777777775</c:v>
                </c:pt>
                <c:pt idx="2594">
                  <c:v>7.2055555555555557</c:v>
                </c:pt>
                <c:pt idx="2595">
                  <c:v>7.208333333333333</c:v>
                </c:pt>
                <c:pt idx="2596">
                  <c:v>7.2111111111111112</c:v>
                </c:pt>
                <c:pt idx="2597">
                  <c:v>7.2138888888888886</c:v>
                </c:pt>
                <c:pt idx="2598">
                  <c:v>7.2166666666666668</c:v>
                </c:pt>
                <c:pt idx="2599">
                  <c:v>7.2194444444444441</c:v>
                </c:pt>
                <c:pt idx="2600">
                  <c:v>7.2222222222222223</c:v>
                </c:pt>
                <c:pt idx="2601">
                  <c:v>7.2249999999999996</c:v>
                </c:pt>
                <c:pt idx="2602">
                  <c:v>7.2277777777777779</c:v>
                </c:pt>
                <c:pt idx="2603">
                  <c:v>7.2305555555555552</c:v>
                </c:pt>
                <c:pt idx="2604">
                  <c:v>7.2333333333333334</c:v>
                </c:pt>
                <c:pt idx="2605">
                  <c:v>7.2361111111111107</c:v>
                </c:pt>
                <c:pt idx="2606">
                  <c:v>7.2388888888888889</c:v>
                </c:pt>
                <c:pt idx="2607">
                  <c:v>7.2416666666666663</c:v>
                </c:pt>
                <c:pt idx="2608">
                  <c:v>7.2444444444444445</c:v>
                </c:pt>
                <c:pt idx="2609">
                  <c:v>7.2472222222222218</c:v>
                </c:pt>
                <c:pt idx="2610">
                  <c:v>7.25</c:v>
                </c:pt>
                <c:pt idx="2611">
                  <c:v>7.2527777777777782</c:v>
                </c:pt>
                <c:pt idx="2612">
                  <c:v>7.2555555555555555</c:v>
                </c:pt>
                <c:pt idx="2613">
                  <c:v>7.2583333333333337</c:v>
                </c:pt>
                <c:pt idx="2614">
                  <c:v>7.2611111111111111</c:v>
                </c:pt>
                <c:pt idx="2615">
                  <c:v>7.2638888888888893</c:v>
                </c:pt>
                <c:pt idx="2616">
                  <c:v>7.2666666666666666</c:v>
                </c:pt>
                <c:pt idx="2617">
                  <c:v>7.2694444444444448</c:v>
                </c:pt>
                <c:pt idx="2618">
                  <c:v>7.2722222222222221</c:v>
                </c:pt>
                <c:pt idx="2619">
                  <c:v>7.2750000000000004</c:v>
                </c:pt>
                <c:pt idx="2620">
                  <c:v>7.2777777777777777</c:v>
                </c:pt>
                <c:pt idx="2621">
                  <c:v>7.2805555555555559</c:v>
                </c:pt>
                <c:pt idx="2622">
                  <c:v>7.2833333333333332</c:v>
                </c:pt>
                <c:pt idx="2623">
                  <c:v>7.2861111111111114</c:v>
                </c:pt>
                <c:pt idx="2624">
                  <c:v>7.2888888888888888</c:v>
                </c:pt>
                <c:pt idx="2625">
                  <c:v>7.291666666666667</c:v>
                </c:pt>
                <c:pt idx="2626">
                  <c:v>7.2944444444444443</c:v>
                </c:pt>
                <c:pt idx="2627">
                  <c:v>7.2972222222222225</c:v>
                </c:pt>
                <c:pt idx="2628">
                  <c:v>7.3</c:v>
                </c:pt>
                <c:pt idx="2629">
                  <c:v>7.302777777777778</c:v>
                </c:pt>
                <c:pt idx="2630">
                  <c:v>7.3055555555555554</c:v>
                </c:pt>
                <c:pt idx="2631">
                  <c:v>7.3083333333333336</c:v>
                </c:pt>
                <c:pt idx="2632">
                  <c:v>7.3111111111111109</c:v>
                </c:pt>
                <c:pt idx="2633">
                  <c:v>7.3138888888888891</c:v>
                </c:pt>
                <c:pt idx="2634">
                  <c:v>7.3166666666666664</c:v>
                </c:pt>
                <c:pt idx="2635">
                  <c:v>7.3194444444444446</c:v>
                </c:pt>
                <c:pt idx="2636">
                  <c:v>7.322222222222222</c:v>
                </c:pt>
                <c:pt idx="2637">
                  <c:v>7.3250000000000002</c:v>
                </c:pt>
                <c:pt idx="2638">
                  <c:v>7.3277777777777775</c:v>
                </c:pt>
                <c:pt idx="2639">
                  <c:v>7.3305555555555557</c:v>
                </c:pt>
                <c:pt idx="2640">
                  <c:v>7.333333333333333</c:v>
                </c:pt>
                <c:pt idx="2641">
                  <c:v>7.3361111111111112</c:v>
                </c:pt>
                <c:pt idx="2642">
                  <c:v>7.3388888888888886</c:v>
                </c:pt>
                <c:pt idx="2643">
                  <c:v>7.3416666666666668</c:v>
                </c:pt>
                <c:pt idx="2644">
                  <c:v>7.3444444444444441</c:v>
                </c:pt>
                <c:pt idx="2645">
                  <c:v>7.3472222222222223</c:v>
                </c:pt>
                <c:pt idx="2646">
                  <c:v>7.35</c:v>
                </c:pt>
                <c:pt idx="2647">
                  <c:v>7.3527777777777779</c:v>
                </c:pt>
                <c:pt idx="2648">
                  <c:v>7.3555555555555552</c:v>
                </c:pt>
                <c:pt idx="2649">
                  <c:v>7.3583333333333334</c:v>
                </c:pt>
                <c:pt idx="2650">
                  <c:v>7.3611111111111107</c:v>
                </c:pt>
                <c:pt idx="2651">
                  <c:v>7.3638888888888889</c:v>
                </c:pt>
                <c:pt idx="2652">
                  <c:v>7.3666666666666663</c:v>
                </c:pt>
                <c:pt idx="2653">
                  <c:v>7.3694444444444445</c:v>
                </c:pt>
                <c:pt idx="2654">
                  <c:v>7.3722222222222218</c:v>
                </c:pt>
                <c:pt idx="2655">
                  <c:v>7.375</c:v>
                </c:pt>
                <c:pt idx="2656">
                  <c:v>7.3777777777777782</c:v>
                </c:pt>
                <c:pt idx="2657">
                  <c:v>7.3805555555555555</c:v>
                </c:pt>
                <c:pt idx="2658">
                  <c:v>7.3833333333333337</c:v>
                </c:pt>
                <c:pt idx="2659">
                  <c:v>7.3861111111111111</c:v>
                </c:pt>
                <c:pt idx="2660">
                  <c:v>7.3888888888888893</c:v>
                </c:pt>
                <c:pt idx="2661">
                  <c:v>7.3916666666666666</c:v>
                </c:pt>
                <c:pt idx="2662">
                  <c:v>7.3944444444444448</c:v>
                </c:pt>
                <c:pt idx="2663">
                  <c:v>7.3972222222222221</c:v>
                </c:pt>
                <c:pt idx="2664">
                  <c:v>7.4</c:v>
                </c:pt>
                <c:pt idx="2665">
                  <c:v>7.4027777777777777</c:v>
                </c:pt>
                <c:pt idx="2666">
                  <c:v>7.4055555555555559</c:v>
                </c:pt>
                <c:pt idx="2667">
                  <c:v>7.4083333333333332</c:v>
                </c:pt>
                <c:pt idx="2668">
                  <c:v>7.4111111111111114</c:v>
                </c:pt>
                <c:pt idx="2669">
                  <c:v>7.4138888888888888</c:v>
                </c:pt>
                <c:pt idx="2670">
                  <c:v>7.416666666666667</c:v>
                </c:pt>
                <c:pt idx="2671">
                  <c:v>7.4194444444444443</c:v>
                </c:pt>
                <c:pt idx="2672">
                  <c:v>7.4222222222222225</c:v>
                </c:pt>
                <c:pt idx="2673">
                  <c:v>7.4249999999999998</c:v>
                </c:pt>
                <c:pt idx="2674">
                  <c:v>7.427777777777778</c:v>
                </c:pt>
                <c:pt idx="2675">
                  <c:v>7.4305555555555554</c:v>
                </c:pt>
                <c:pt idx="2676">
                  <c:v>7.4333333333333336</c:v>
                </c:pt>
                <c:pt idx="2677">
                  <c:v>7.4361111111111109</c:v>
                </c:pt>
                <c:pt idx="2678">
                  <c:v>7.4388888888888891</c:v>
                </c:pt>
                <c:pt idx="2679">
                  <c:v>7.4416666666666664</c:v>
                </c:pt>
                <c:pt idx="2680">
                  <c:v>7.4444444444444446</c:v>
                </c:pt>
                <c:pt idx="2681">
                  <c:v>7.447222222222222</c:v>
                </c:pt>
                <c:pt idx="2682">
                  <c:v>7.45</c:v>
                </c:pt>
                <c:pt idx="2683">
                  <c:v>7.4527777777777775</c:v>
                </c:pt>
                <c:pt idx="2684">
                  <c:v>7.4555555555555557</c:v>
                </c:pt>
                <c:pt idx="2685">
                  <c:v>7.458333333333333</c:v>
                </c:pt>
                <c:pt idx="2686">
                  <c:v>7.4611111111111112</c:v>
                </c:pt>
                <c:pt idx="2687">
                  <c:v>7.4638888888888886</c:v>
                </c:pt>
                <c:pt idx="2688">
                  <c:v>7.4666666666666668</c:v>
                </c:pt>
                <c:pt idx="2689">
                  <c:v>7.4694444444444441</c:v>
                </c:pt>
                <c:pt idx="2690">
                  <c:v>7.4722222222222223</c:v>
                </c:pt>
                <c:pt idx="2691">
                  <c:v>7.4749999999999996</c:v>
                </c:pt>
                <c:pt idx="2692">
                  <c:v>7.4777777777777779</c:v>
                </c:pt>
                <c:pt idx="2693">
                  <c:v>7.4805555555555552</c:v>
                </c:pt>
                <c:pt idx="2694">
                  <c:v>7.4833333333333334</c:v>
                </c:pt>
                <c:pt idx="2695">
                  <c:v>7.4861111111111107</c:v>
                </c:pt>
                <c:pt idx="2696">
                  <c:v>7.4888888888888889</c:v>
                </c:pt>
                <c:pt idx="2697">
                  <c:v>7.4916666666666663</c:v>
                </c:pt>
                <c:pt idx="2698">
                  <c:v>7.4944444444444445</c:v>
                </c:pt>
                <c:pt idx="2699">
                  <c:v>7.4972222222222218</c:v>
                </c:pt>
                <c:pt idx="2700">
                  <c:v>7.5</c:v>
                </c:pt>
                <c:pt idx="2701">
                  <c:v>7.5027777777777782</c:v>
                </c:pt>
                <c:pt idx="2702">
                  <c:v>7.5055555555555555</c:v>
                </c:pt>
                <c:pt idx="2703">
                  <c:v>7.5083333333333337</c:v>
                </c:pt>
                <c:pt idx="2704">
                  <c:v>7.5111111111111111</c:v>
                </c:pt>
                <c:pt idx="2705">
                  <c:v>7.5138888888888893</c:v>
                </c:pt>
                <c:pt idx="2706">
                  <c:v>7.5166666666666666</c:v>
                </c:pt>
                <c:pt idx="2707">
                  <c:v>7.5194444444444448</c:v>
                </c:pt>
                <c:pt idx="2708">
                  <c:v>7.5222222222222221</c:v>
                </c:pt>
                <c:pt idx="2709">
                  <c:v>7.5250000000000004</c:v>
                </c:pt>
                <c:pt idx="2710">
                  <c:v>7.5277777777777777</c:v>
                </c:pt>
                <c:pt idx="2711">
                  <c:v>7.5305555555555559</c:v>
                </c:pt>
                <c:pt idx="2712">
                  <c:v>7.5333333333333332</c:v>
                </c:pt>
                <c:pt idx="2713">
                  <c:v>7.5361111111111114</c:v>
                </c:pt>
                <c:pt idx="2714">
                  <c:v>7.5388888888888888</c:v>
                </c:pt>
                <c:pt idx="2715">
                  <c:v>7.541666666666667</c:v>
                </c:pt>
                <c:pt idx="2716">
                  <c:v>7.5444444444444443</c:v>
                </c:pt>
                <c:pt idx="2717">
                  <c:v>7.5472222222222225</c:v>
                </c:pt>
                <c:pt idx="2718">
                  <c:v>7.55</c:v>
                </c:pt>
                <c:pt idx="2719">
                  <c:v>7.552777777777778</c:v>
                </c:pt>
                <c:pt idx="2720">
                  <c:v>7.5555555555555554</c:v>
                </c:pt>
                <c:pt idx="2721">
                  <c:v>7.5583333333333336</c:v>
                </c:pt>
                <c:pt idx="2722">
                  <c:v>7.5611111111111109</c:v>
                </c:pt>
                <c:pt idx="2723">
                  <c:v>7.5638888888888891</c:v>
                </c:pt>
                <c:pt idx="2724">
                  <c:v>7.5666666666666664</c:v>
                </c:pt>
                <c:pt idx="2725">
                  <c:v>7.5694444444444446</c:v>
                </c:pt>
                <c:pt idx="2726">
                  <c:v>7.572222222222222</c:v>
                </c:pt>
                <c:pt idx="2727">
                  <c:v>7.5750000000000002</c:v>
                </c:pt>
                <c:pt idx="2728">
                  <c:v>7.5777777777777775</c:v>
                </c:pt>
                <c:pt idx="2729">
                  <c:v>7.5805555555555557</c:v>
                </c:pt>
                <c:pt idx="2730">
                  <c:v>7.583333333333333</c:v>
                </c:pt>
                <c:pt idx="2731">
                  <c:v>7.5861111111111112</c:v>
                </c:pt>
                <c:pt idx="2732">
                  <c:v>7.5888888888888886</c:v>
                </c:pt>
                <c:pt idx="2733">
                  <c:v>7.5916666666666668</c:v>
                </c:pt>
                <c:pt idx="2734">
                  <c:v>7.5944444444444441</c:v>
                </c:pt>
                <c:pt idx="2735">
                  <c:v>7.5972222222222223</c:v>
                </c:pt>
                <c:pt idx="2736">
                  <c:v>7.6</c:v>
                </c:pt>
                <c:pt idx="2737">
                  <c:v>7.6027777777777779</c:v>
                </c:pt>
                <c:pt idx="2738">
                  <c:v>7.6055555555555552</c:v>
                </c:pt>
                <c:pt idx="2739">
                  <c:v>7.6083333333333334</c:v>
                </c:pt>
                <c:pt idx="2740">
                  <c:v>7.6111111111111107</c:v>
                </c:pt>
                <c:pt idx="2741">
                  <c:v>7.6138888888888889</c:v>
                </c:pt>
                <c:pt idx="2742">
                  <c:v>7.6166666666666663</c:v>
                </c:pt>
                <c:pt idx="2743">
                  <c:v>7.6194444444444445</c:v>
                </c:pt>
                <c:pt idx="2744">
                  <c:v>7.6222222222222218</c:v>
                </c:pt>
                <c:pt idx="2745">
                  <c:v>7.625</c:v>
                </c:pt>
                <c:pt idx="2746">
                  <c:v>7.6277777777777782</c:v>
                </c:pt>
                <c:pt idx="2747">
                  <c:v>7.6305555555555555</c:v>
                </c:pt>
                <c:pt idx="2748">
                  <c:v>7.6333333333333337</c:v>
                </c:pt>
                <c:pt idx="2749">
                  <c:v>7.6361111111111111</c:v>
                </c:pt>
                <c:pt idx="2750">
                  <c:v>7.6388888888888893</c:v>
                </c:pt>
                <c:pt idx="2751">
                  <c:v>7.6416666666666666</c:v>
                </c:pt>
                <c:pt idx="2752">
                  <c:v>7.6444444444444448</c:v>
                </c:pt>
                <c:pt idx="2753">
                  <c:v>7.6472222222222221</c:v>
                </c:pt>
                <c:pt idx="2754">
                  <c:v>7.65</c:v>
                </c:pt>
                <c:pt idx="2755">
                  <c:v>7.6527777777777777</c:v>
                </c:pt>
                <c:pt idx="2756">
                  <c:v>7.6555555555555559</c:v>
                </c:pt>
                <c:pt idx="2757">
                  <c:v>7.6583333333333332</c:v>
                </c:pt>
                <c:pt idx="2758">
                  <c:v>7.6611111111111114</c:v>
                </c:pt>
                <c:pt idx="2759">
                  <c:v>7.6638888888888888</c:v>
                </c:pt>
                <c:pt idx="2760">
                  <c:v>7.666666666666667</c:v>
                </c:pt>
                <c:pt idx="2761">
                  <c:v>7.6694444444444443</c:v>
                </c:pt>
                <c:pt idx="2762">
                  <c:v>7.6722222222222225</c:v>
                </c:pt>
                <c:pt idx="2763">
                  <c:v>7.6749999999999998</c:v>
                </c:pt>
                <c:pt idx="2764">
                  <c:v>7.677777777777778</c:v>
                </c:pt>
                <c:pt idx="2765">
                  <c:v>7.6805555555555554</c:v>
                </c:pt>
                <c:pt idx="2766">
                  <c:v>7.6833333333333336</c:v>
                </c:pt>
                <c:pt idx="2767">
                  <c:v>7.6861111111111109</c:v>
                </c:pt>
                <c:pt idx="2768">
                  <c:v>7.6888888888888891</c:v>
                </c:pt>
                <c:pt idx="2769">
                  <c:v>7.6916666666666664</c:v>
                </c:pt>
                <c:pt idx="2770">
                  <c:v>7.6944444444444446</c:v>
                </c:pt>
                <c:pt idx="2771">
                  <c:v>7.697222222222222</c:v>
                </c:pt>
                <c:pt idx="2772">
                  <c:v>7.7</c:v>
                </c:pt>
                <c:pt idx="2773">
                  <c:v>7.7027777777777775</c:v>
                </c:pt>
                <c:pt idx="2774">
                  <c:v>7.7055555555555557</c:v>
                </c:pt>
                <c:pt idx="2775">
                  <c:v>7.708333333333333</c:v>
                </c:pt>
                <c:pt idx="2776">
                  <c:v>7.7111111111111112</c:v>
                </c:pt>
                <c:pt idx="2777">
                  <c:v>7.7138888888888886</c:v>
                </c:pt>
                <c:pt idx="2778">
                  <c:v>7.7166666666666668</c:v>
                </c:pt>
                <c:pt idx="2779">
                  <c:v>7.7194444444444441</c:v>
                </c:pt>
                <c:pt idx="2780">
                  <c:v>7.7222222222222223</c:v>
                </c:pt>
                <c:pt idx="2781">
                  <c:v>7.7249999999999996</c:v>
                </c:pt>
                <c:pt idx="2782">
                  <c:v>7.7277777777777779</c:v>
                </c:pt>
                <c:pt idx="2783">
                  <c:v>7.7305555555555552</c:v>
                </c:pt>
                <c:pt idx="2784">
                  <c:v>7.7333333333333334</c:v>
                </c:pt>
                <c:pt idx="2785">
                  <c:v>7.7361111111111107</c:v>
                </c:pt>
                <c:pt idx="2786">
                  <c:v>7.7388888888888889</c:v>
                </c:pt>
                <c:pt idx="2787">
                  <c:v>7.7416666666666663</c:v>
                </c:pt>
                <c:pt idx="2788">
                  <c:v>7.7444444444444445</c:v>
                </c:pt>
                <c:pt idx="2789">
                  <c:v>7.7472222222222218</c:v>
                </c:pt>
                <c:pt idx="2790">
                  <c:v>7.75</c:v>
                </c:pt>
                <c:pt idx="2791">
                  <c:v>7.7527777777777782</c:v>
                </c:pt>
                <c:pt idx="2792">
                  <c:v>7.7555555555555555</c:v>
                </c:pt>
                <c:pt idx="2793">
                  <c:v>7.7583333333333337</c:v>
                </c:pt>
                <c:pt idx="2794">
                  <c:v>7.7611111111111111</c:v>
                </c:pt>
                <c:pt idx="2795">
                  <c:v>7.7638888888888893</c:v>
                </c:pt>
                <c:pt idx="2796">
                  <c:v>7.7666666666666666</c:v>
                </c:pt>
                <c:pt idx="2797">
                  <c:v>7.7694444444444448</c:v>
                </c:pt>
                <c:pt idx="2798">
                  <c:v>7.7722222222222221</c:v>
                </c:pt>
                <c:pt idx="2799">
                  <c:v>7.7750000000000004</c:v>
                </c:pt>
                <c:pt idx="2800">
                  <c:v>7.7777777777777777</c:v>
                </c:pt>
                <c:pt idx="2801">
                  <c:v>7.7805555555555559</c:v>
                </c:pt>
                <c:pt idx="2802">
                  <c:v>7.7833333333333332</c:v>
                </c:pt>
                <c:pt idx="2803">
                  <c:v>7.7861111111111114</c:v>
                </c:pt>
                <c:pt idx="2804">
                  <c:v>7.7888888888888888</c:v>
                </c:pt>
                <c:pt idx="2805">
                  <c:v>7.791666666666667</c:v>
                </c:pt>
                <c:pt idx="2806">
                  <c:v>7.7944444444444443</c:v>
                </c:pt>
                <c:pt idx="2807">
                  <c:v>7.7972222222222225</c:v>
                </c:pt>
                <c:pt idx="2808">
                  <c:v>7.8</c:v>
                </c:pt>
                <c:pt idx="2809">
                  <c:v>7.802777777777778</c:v>
                </c:pt>
                <c:pt idx="2810">
                  <c:v>7.8055555555555554</c:v>
                </c:pt>
                <c:pt idx="2811">
                  <c:v>7.8083333333333336</c:v>
                </c:pt>
                <c:pt idx="2812">
                  <c:v>7.8111111111111109</c:v>
                </c:pt>
                <c:pt idx="2813">
                  <c:v>7.8138888888888891</c:v>
                </c:pt>
                <c:pt idx="2814">
                  <c:v>7.8166666666666664</c:v>
                </c:pt>
                <c:pt idx="2815">
                  <c:v>7.8194444444444446</c:v>
                </c:pt>
                <c:pt idx="2816">
                  <c:v>7.822222222222222</c:v>
                </c:pt>
                <c:pt idx="2817">
                  <c:v>7.8250000000000002</c:v>
                </c:pt>
                <c:pt idx="2818">
                  <c:v>7.8277777777777775</c:v>
                </c:pt>
                <c:pt idx="2819">
                  <c:v>7.8305555555555557</c:v>
                </c:pt>
                <c:pt idx="2820">
                  <c:v>7.833333333333333</c:v>
                </c:pt>
                <c:pt idx="2821">
                  <c:v>7.8361111111111112</c:v>
                </c:pt>
                <c:pt idx="2822">
                  <c:v>7.8388888888888886</c:v>
                </c:pt>
                <c:pt idx="2823">
                  <c:v>7.8416666666666668</c:v>
                </c:pt>
                <c:pt idx="2824">
                  <c:v>7.8444444444444441</c:v>
                </c:pt>
                <c:pt idx="2825">
                  <c:v>7.8472222222222223</c:v>
                </c:pt>
                <c:pt idx="2826">
                  <c:v>7.85</c:v>
                </c:pt>
                <c:pt idx="2827">
                  <c:v>7.8527777777777779</c:v>
                </c:pt>
                <c:pt idx="2828">
                  <c:v>7.8555555555555552</c:v>
                </c:pt>
                <c:pt idx="2829">
                  <c:v>7.8583333333333334</c:v>
                </c:pt>
                <c:pt idx="2830">
                  <c:v>7.8611111111111107</c:v>
                </c:pt>
                <c:pt idx="2831">
                  <c:v>7.8638888888888889</c:v>
                </c:pt>
                <c:pt idx="2832">
                  <c:v>7.8666666666666663</c:v>
                </c:pt>
                <c:pt idx="2833">
                  <c:v>7.8694444444444445</c:v>
                </c:pt>
                <c:pt idx="2834">
                  <c:v>7.8722222222222218</c:v>
                </c:pt>
                <c:pt idx="2835">
                  <c:v>7.875</c:v>
                </c:pt>
                <c:pt idx="2836">
                  <c:v>7.8777777777777782</c:v>
                </c:pt>
                <c:pt idx="2837">
                  <c:v>7.8805555555555555</c:v>
                </c:pt>
                <c:pt idx="2838">
                  <c:v>7.8833333333333337</c:v>
                </c:pt>
                <c:pt idx="2839">
                  <c:v>7.8861111111111111</c:v>
                </c:pt>
                <c:pt idx="2840">
                  <c:v>7.8888888888888893</c:v>
                </c:pt>
                <c:pt idx="2841">
                  <c:v>7.8916666666666666</c:v>
                </c:pt>
                <c:pt idx="2842">
                  <c:v>7.8944444444444448</c:v>
                </c:pt>
                <c:pt idx="2843">
                  <c:v>7.8972222222222221</c:v>
                </c:pt>
                <c:pt idx="2844">
                  <c:v>7.9</c:v>
                </c:pt>
                <c:pt idx="2845">
                  <c:v>7.9027777777777777</c:v>
                </c:pt>
                <c:pt idx="2846">
                  <c:v>7.9055555555555559</c:v>
                </c:pt>
                <c:pt idx="2847">
                  <c:v>7.9083333333333332</c:v>
                </c:pt>
                <c:pt idx="2848">
                  <c:v>7.9111111111111114</c:v>
                </c:pt>
                <c:pt idx="2849">
                  <c:v>7.9138888888888888</c:v>
                </c:pt>
                <c:pt idx="2850">
                  <c:v>7.916666666666667</c:v>
                </c:pt>
                <c:pt idx="2851">
                  <c:v>7.9194444444444443</c:v>
                </c:pt>
                <c:pt idx="2852">
                  <c:v>7.9222222222222225</c:v>
                </c:pt>
                <c:pt idx="2853">
                  <c:v>7.9249999999999998</c:v>
                </c:pt>
                <c:pt idx="2854">
                  <c:v>7.927777777777778</c:v>
                </c:pt>
                <c:pt idx="2855">
                  <c:v>7.9305555555555554</c:v>
                </c:pt>
                <c:pt idx="2856">
                  <c:v>7.9333333333333336</c:v>
                </c:pt>
                <c:pt idx="2857">
                  <c:v>7.9361111111111109</c:v>
                </c:pt>
                <c:pt idx="2858">
                  <c:v>7.9388888888888891</c:v>
                </c:pt>
                <c:pt idx="2859">
                  <c:v>7.9416666666666664</c:v>
                </c:pt>
                <c:pt idx="2860">
                  <c:v>7.9444444444444446</c:v>
                </c:pt>
                <c:pt idx="2861">
                  <c:v>7.947222222222222</c:v>
                </c:pt>
                <c:pt idx="2862">
                  <c:v>7.95</c:v>
                </c:pt>
                <c:pt idx="2863">
                  <c:v>7.9527777777777775</c:v>
                </c:pt>
                <c:pt idx="2864">
                  <c:v>7.9555555555555557</c:v>
                </c:pt>
                <c:pt idx="2865">
                  <c:v>7.958333333333333</c:v>
                </c:pt>
                <c:pt idx="2866">
                  <c:v>7.9611111111111112</c:v>
                </c:pt>
                <c:pt idx="2867">
                  <c:v>7.9638888888888886</c:v>
                </c:pt>
                <c:pt idx="2868">
                  <c:v>7.9666666666666668</c:v>
                </c:pt>
                <c:pt idx="2869">
                  <c:v>7.9694444444444441</c:v>
                </c:pt>
                <c:pt idx="2870">
                  <c:v>7.9722222222222223</c:v>
                </c:pt>
                <c:pt idx="2871">
                  <c:v>7.9749999999999996</c:v>
                </c:pt>
                <c:pt idx="2872">
                  <c:v>7.9777777777777779</c:v>
                </c:pt>
                <c:pt idx="2873">
                  <c:v>7.9805555555555552</c:v>
                </c:pt>
                <c:pt idx="2874">
                  <c:v>7.9833333333333334</c:v>
                </c:pt>
                <c:pt idx="2875">
                  <c:v>7.9861111111111107</c:v>
                </c:pt>
                <c:pt idx="2876">
                  <c:v>7.9888888888888889</c:v>
                </c:pt>
                <c:pt idx="2877">
                  <c:v>7.9916666666666663</c:v>
                </c:pt>
                <c:pt idx="2878">
                  <c:v>7.9944444444444445</c:v>
                </c:pt>
                <c:pt idx="2879">
                  <c:v>7.9972222222222218</c:v>
                </c:pt>
                <c:pt idx="2880">
                  <c:v>8</c:v>
                </c:pt>
                <c:pt idx="2881">
                  <c:v>8.0027777777777782</c:v>
                </c:pt>
                <c:pt idx="2882">
                  <c:v>8.0055555555555564</c:v>
                </c:pt>
                <c:pt idx="2883">
                  <c:v>8.0083333333333329</c:v>
                </c:pt>
                <c:pt idx="2884">
                  <c:v>8.0111111111111111</c:v>
                </c:pt>
                <c:pt idx="2885">
                  <c:v>8.0138888888888893</c:v>
                </c:pt>
                <c:pt idx="2886">
                  <c:v>8.0166666666666675</c:v>
                </c:pt>
                <c:pt idx="2887">
                  <c:v>8.0194444444444439</c:v>
                </c:pt>
                <c:pt idx="2888">
                  <c:v>8.0222222222222221</c:v>
                </c:pt>
                <c:pt idx="2889">
                  <c:v>8.0250000000000004</c:v>
                </c:pt>
                <c:pt idx="2890">
                  <c:v>8.0277777777777786</c:v>
                </c:pt>
                <c:pt idx="2891">
                  <c:v>8.030555555555555</c:v>
                </c:pt>
                <c:pt idx="2892">
                  <c:v>8.0333333333333332</c:v>
                </c:pt>
                <c:pt idx="2893">
                  <c:v>8.0361111111111114</c:v>
                </c:pt>
                <c:pt idx="2894">
                  <c:v>8.0388888888888896</c:v>
                </c:pt>
                <c:pt idx="2895">
                  <c:v>8.0416666666666661</c:v>
                </c:pt>
                <c:pt idx="2896">
                  <c:v>8.0444444444444443</c:v>
                </c:pt>
                <c:pt idx="2897">
                  <c:v>8.0472222222222225</c:v>
                </c:pt>
                <c:pt idx="2898">
                  <c:v>8.0500000000000007</c:v>
                </c:pt>
                <c:pt idx="2899">
                  <c:v>8.0527777777777771</c:v>
                </c:pt>
                <c:pt idx="2900">
                  <c:v>8.0555555555555554</c:v>
                </c:pt>
                <c:pt idx="2901">
                  <c:v>8.0583333333333336</c:v>
                </c:pt>
                <c:pt idx="2902">
                  <c:v>8.0611111111111118</c:v>
                </c:pt>
                <c:pt idx="2903">
                  <c:v>8.0638888888888882</c:v>
                </c:pt>
                <c:pt idx="2904">
                  <c:v>8.0666666666666664</c:v>
                </c:pt>
                <c:pt idx="2905">
                  <c:v>8.0694444444444446</c:v>
                </c:pt>
                <c:pt idx="2906">
                  <c:v>8.0722222222222229</c:v>
                </c:pt>
                <c:pt idx="2907">
                  <c:v>8.0749999999999993</c:v>
                </c:pt>
                <c:pt idx="2908">
                  <c:v>8.0777777777777775</c:v>
                </c:pt>
                <c:pt idx="2909">
                  <c:v>8.0805555555555557</c:v>
                </c:pt>
                <c:pt idx="2910">
                  <c:v>8.0833333333333339</c:v>
                </c:pt>
                <c:pt idx="2911">
                  <c:v>8.0861111111111104</c:v>
                </c:pt>
                <c:pt idx="2912">
                  <c:v>8.0888888888888886</c:v>
                </c:pt>
                <c:pt idx="2913">
                  <c:v>8.0916666666666668</c:v>
                </c:pt>
                <c:pt idx="2914">
                  <c:v>8.094444444444445</c:v>
                </c:pt>
                <c:pt idx="2915">
                  <c:v>8.0972222222222214</c:v>
                </c:pt>
                <c:pt idx="2916">
                  <c:v>8.1</c:v>
                </c:pt>
                <c:pt idx="2917">
                  <c:v>8.1027777777777779</c:v>
                </c:pt>
                <c:pt idx="2918">
                  <c:v>8.1055555555555561</c:v>
                </c:pt>
                <c:pt idx="2919">
                  <c:v>8.1083333333333325</c:v>
                </c:pt>
                <c:pt idx="2920">
                  <c:v>8.1111111111111107</c:v>
                </c:pt>
                <c:pt idx="2921">
                  <c:v>8.1138888888888889</c:v>
                </c:pt>
                <c:pt idx="2922">
                  <c:v>8.1166666666666671</c:v>
                </c:pt>
                <c:pt idx="2923">
                  <c:v>8.1194444444444436</c:v>
                </c:pt>
                <c:pt idx="2924">
                  <c:v>8.1222222222222218</c:v>
                </c:pt>
                <c:pt idx="2925">
                  <c:v>8.125</c:v>
                </c:pt>
                <c:pt idx="2926">
                  <c:v>8.1277777777777782</c:v>
                </c:pt>
                <c:pt idx="2927">
                  <c:v>8.1305555555555564</c:v>
                </c:pt>
                <c:pt idx="2928">
                  <c:v>8.1333333333333329</c:v>
                </c:pt>
                <c:pt idx="2929">
                  <c:v>8.1361111111111111</c:v>
                </c:pt>
                <c:pt idx="2930">
                  <c:v>8.1388888888888893</c:v>
                </c:pt>
                <c:pt idx="2931">
                  <c:v>8.1416666666666675</c:v>
                </c:pt>
                <c:pt idx="2932">
                  <c:v>8.1444444444444439</c:v>
                </c:pt>
                <c:pt idx="2933">
                  <c:v>8.1472222222222221</c:v>
                </c:pt>
                <c:pt idx="2934">
                  <c:v>8.15</c:v>
                </c:pt>
                <c:pt idx="2935">
                  <c:v>8.1527777777777786</c:v>
                </c:pt>
                <c:pt idx="2936">
                  <c:v>8.155555555555555</c:v>
                </c:pt>
                <c:pt idx="2937">
                  <c:v>8.1583333333333332</c:v>
                </c:pt>
                <c:pt idx="2938">
                  <c:v>8.1611111111111114</c:v>
                </c:pt>
                <c:pt idx="2939">
                  <c:v>8.1638888888888896</c:v>
                </c:pt>
                <c:pt idx="2940">
                  <c:v>8.1666666666666661</c:v>
                </c:pt>
                <c:pt idx="2941">
                  <c:v>8.1694444444444443</c:v>
                </c:pt>
                <c:pt idx="2942">
                  <c:v>8.1722222222222225</c:v>
                </c:pt>
                <c:pt idx="2943">
                  <c:v>8.1750000000000007</c:v>
                </c:pt>
                <c:pt idx="2944">
                  <c:v>8.1777777777777771</c:v>
                </c:pt>
                <c:pt idx="2945">
                  <c:v>8.1805555555555554</c:v>
                </c:pt>
                <c:pt idx="2946">
                  <c:v>8.1833333333333336</c:v>
                </c:pt>
                <c:pt idx="2947">
                  <c:v>8.1861111111111118</c:v>
                </c:pt>
                <c:pt idx="2948">
                  <c:v>8.1888888888888882</c:v>
                </c:pt>
                <c:pt idx="2949">
                  <c:v>8.1916666666666664</c:v>
                </c:pt>
                <c:pt idx="2950">
                  <c:v>8.1944444444444446</c:v>
                </c:pt>
                <c:pt idx="2951">
                  <c:v>8.1972222222222229</c:v>
                </c:pt>
                <c:pt idx="2952">
                  <c:v>8.1999999999999993</c:v>
                </c:pt>
                <c:pt idx="2953">
                  <c:v>8.2027777777777775</c:v>
                </c:pt>
                <c:pt idx="2954">
                  <c:v>8.2055555555555557</c:v>
                </c:pt>
                <c:pt idx="2955">
                  <c:v>8.2083333333333339</c:v>
                </c:pt>
                <c:pt idx="2956">
                  <c:v>8.2111111111111104</c:v>
                </c:pt>
                <c:pt idx="2957">
                  <c:v>8.2138888888888886</c:v>
                </c:pt>
                <c:pt idx="2958">
                  <c:v>8.2166666666666668</c:v>
                </c:pt>
                <c:pt idx="2959">
                  <c:v>8.219444444444445</c:v>
                </c:pt>
                <c:pt idx="2960">
                  <c:v>8.2222222222222214</c:v>
                </c:pt>
                <c:pt idx="2961">
                  <c:v>8.2249999999999996</c:v>
                </c:pt>
                <c:pt idx="2962">
                  <c:v>8.2277777777777779</c:v>
                </c:pt>
                <c:pt idx="2963">
                  <c:v>8.2305555555555561</c:v>
                </c:pt>
                <c:pt idx="2964">
                  <c:v>8.2333333333333325</c:v>
                </c:pt>
                <c:pt idx="2965">
                  <c:v>8.2361111111111107</c:v>
                </c:pt>
                <c:pt idx="2966">
                  <c:v>8.2388888888888889</c:v>
                </c:pt>
                <c:pt idx="2967">
                  <c:v>8.2416666666666671</c:v>
                </c:pt>
                <c:pt idx="2968">
                  <c:v>8.2444444444444436</c:v>
                </c:pt>
                <c:pt idx="2969">
                  <c:v>8.2472222222222218</c:v>
                </c:pt>
                <c:pt idx="2970">
                  <c:v>8.25</c:v>
                </c:pt>
                <c:pt idx="2971">
                  <c:v>8.2527777777777782</c:v>
                </c:pt>
                <c:pt idx="2972">
                  <c:v>8.2555555555555564</c:v>
                </c:pt>
                <c:pt idx="2973">
                  <c:v>8.2583333333333329</c:v>
                </c:pt>
                <c:pt idx="2974">
                  <c:v>8.2611111111111111</c:v>
                </c:pt>
                <c:pt idx="2975">
                  <c:v>8.2638888888888893</c:v>
                </c:pt>
                <c:pt idx="2976">
                  <c:v>8.2666666666666675</c:v>
                </c:pt>
                <c:pt idx="2977">
                  <c:v>8.2694444444444439</c:v>
                </c:pt>
                <c:pt idx="2978">
                  <c:v>8.2722222222222221</c:v>
                </c:pt>
                <c:pt idx="2979">
                  <c:v>8.2750000000000004</c:v>
                </c:pt>
                <c:pt idx="2980">
                  <c:v>8.2777777777777786</c:v>
                </c:pt>
                <c:pt idx="2981">
                  <c:v>8.280555555555555</c:v>
                </c:pt>
                <c:pt idx="2982">
                  <c:v>8.2833333333333332</c:v>
                </c:pt>
                <c:pt idx="2983">
                  <c:v>8.2861111111111114</c:v>
                </c:pt>
                <c:pt idx="2984">
                  <c:v>8.2888888888888896</c:v>
                </c:pt>
                <c:pt idx="2985">
                  <c:v>8.2916666666666661</c:v>
                </c:pt>
                <c:pt idx="2986">
                  <c:v>8.2944444444444443</c:v>
                </c:pt>
                <c:pt idx="2987">
                  <c:v>8.2972222222222225</c:v>
                </c:pt>
                <c:pt idx="2988">
                  <c:v>8.3000000000000007</c:v>
                </c:pt>
                <c:pt idx="2989">
                  <c:v>8.3027777777777771</c:v>
                </c:pt>
                <c:pt idx="2990">
                  <c:v>8.3055555555555554</c:v>
                </c:pt>
                <c:pt idx="2991">
                  <c:v>8.3083333333333336</c:v>
                </c:pt>
                <c:pt idx="2992">
                  <c:v>8.3111111111111118</c:v>
                </c:pt>
                <c:pt idx="2993">
                  <c:v>8.3138888888888882</c:v>
                </c:pt>
                <c:pt idx="2994">
                  <c:v>8.3166666666666664</c:v>
                </c:pt>
                <c:pt idx="2995">
                  <c:v>8.3194444444444446</c:v>
                </c:pt>
                <c:pt idx="2996">
                  <c:v>8.3222222222222229</c:v>
                </c:pt>
                <c:pt idx="2997">
                  <c:v>8.3249999999999993</c:v>
                </c:pt>
                <c:pt idx="2998">
                  <c:v>8.3277777777777775</c:v>
                </c:pt>
                <c:pt idx="2999">
                  <c:v>8.3305555555555557</c:v>
                </c:pt>
                <c:pt idx="3000">
                  <c:v>8.3333333333333339</c:v>
                </c:pt>
                <c:pt idx="3001">
                  <c:v>8.3361111111111104</c:v>
                </c:pt>
                <c:pt idx="3002">
                  <c:v>8.3388888888888886</c:v>
                </c:pt>
                <c:pt idx="3003">
                  <c:v>8.3416666666666668</c:v>
                </c:pt>
                <c:pt idx="3004">
                  <c:v>8.344444444444445</c:v>
                </c:pt>
                <c:pt idx="3005">
                  <c:v>8.3472222222222214</c:v>
                </c:pt>
                <c:pt idx="3006">
                  <c:v>8.35</c:v>
                </c:pt>
                <c:pt idx="3007">
                  <c:v>8.3527777777777779</c:v>
                </c:pt>
                <c:pt idx="3008">
                  <c:v>8.3555555555555561</c:v>
                </c:pt>
                <c:pt idx="3009">
                  <c:v>8.3583333333333325</c:v>
                </c:pt>
                <c:pt idx="3010">
                  <c:v>8.3611111111111107</c:v>
                </c:pt>
                <c:pt idx="3011">
                  <c:v>8.3638888888888889</c:v>
                </c:pt>
                <c:pt idx="3012">
                  <c:v>8.3666666666666671</c:v>
                </c:pt>
                <c:pt idx="3013">
                  <c:v>8.3694444444444436</c:v>
                </c:pt>
                <c:pt idx="3014">
                  <c:v>8.3722222222222218</c:v>
                </c:pt>
                <c:pt idx="3015">
                  <c:v>8.375</c:v>
                </c:pt>
                <c:pt idx="3016">
                  <c:v>8.3777777777777782</c:v>
                </c:pt>
                <c:pt idx="3017">
                  <c:v>8.3805555555555564</c:v>
                </c:pt>
                <c:pt idx="3018">
                  <c:v>8.3833333333333329</c:v>
                </c:pt>
                <c:pt idx="3019">
                  <c:v>8.3861111111111111</c:v>
                </c:pt>
                <c:pt idx="3020">
                  <c:v>8.3888888888888893</c:v>
                </c:pt>
                <c:pt idx="3021">
                  <c:v>8.3916666666666675</c:v>
                </c:pt>
                <c:pt idx="3022">
                  <c:v>8.3944444444444439</c:v>
                </c:pt>
                <c:pt idx="3023">
                  <c:v>8.3972222222222221</c:v>
                </c:pt>
                <c:pt idx="3024">
                  <c:v>8.4</c:v>
                </c:pt>
                <c:pt idx="3025">
                  <c:v>8.4027777777777786</c:v>
                </c:pt>
                <c:pt idx="3026">
                  <c:v>8.405555555555555</c:v>
                </c:pt>
                <c:pt idx="3027">
                  <c:v>8.4083333333333332</c:v>
                </c:pt>
                <c:pt idx="3028">
                  <c:v>8.4111111111111114</c:v>
                </c:pt>
                <c:pt idx="3029">
                  <c:v>8.4138888888888896</c:v>
                </c:pt>
                <c:pt idx="3030">
                  <c:v>8.4166666666666661</c:v>
                </c:pt>
                <c:pt idx="3031">
                  <c:v>8.4194444444444443</c:v>
                </c:pt>
                <c:pt idx="3032">
                  <c:v>8.4222222222222225</c:v>
                </c:pt>
                <c:pt idx="3033">
                  <c:v>8.4250000000000007</c:v>
                </c:pt>
                <c:pt idx="3034">
                  <c:v>8.4277777777777771</c:v>
                </c:pt>
                <c:pt idx="3035">
                  <c:v>8.4305555555555554</c:v>
                </c:pt>
                <c:pt idx="3036">
                  <c:v>8.4333333333333336</c:v>
                </c:pt>
                <c:pt idx="3037">
                  <c:v>8.4361111111111118</c:v>
                </c:pt>
                <c:pt idx="3038">
                  <c:v>8.4388888888888882</c:v>
                </c:pt>
                <c:pt idx="3039">
                  <c:v>8.4416666666666664</c:v>
                </c:pt>
                <c:pt idx="3040">
                  <c:v>8.4444444444444446</c:v>
                </c:pt>
                <c:pt idx="3041">
                  <c:v>8.4472222222222229</c:v>
                </c:pt>
                <c:pt idx="3042">
                  <c:v>8.4499999999999993</c:v>
                </c:pt>
                <c:pt idx="3043">
                  <c:v>8.4527777777777775</c:v>
                </c:pt>
                <c:pt idx="3044">
                  <c:v>8.4555555555555557</c:v>
                </c:pt>
                <c:pt idx="3045">
                  <c:v>8.4583333333333339</c:v>
                </c:pt>
                <c:pt idx="3046">
                  <c:v>8.4611111111111104</c:v>
                </c:pt>
                <c:pt idx="3047">
                  <c:v>8.4638888888888886</c:v>
                </c:pt>
                <c:pt idx="3048">
                  <c:v>8.4666666666666668</c:v>
                </c:pt>
                <c:pt idx="3049">
                  <c:v>8.469444444444445</c:v>
                </c:pt>
                <c:pt idx="3050">
                  <c:v>8.4722222222222214</c:v>
                </c:pt>
                <c:pt idx="3051">
                  <c:v>8.4749999999999996</c:v>
                </c:pt>
                <c:pt idx="3052">
                  <c:v>8.4777777777777779</c:v>
                </c:pt>
                <c:pt idx="3053">
                  <c:v>8.4805555555555561</c:v>
                </c:pt>
                <c:pt idx="3054">
                  <c:v>8.4833333333333325</c:v>
                </c:pt>
                <c:pt idx="3055">
                  <c:v>8.4861111111111107</c:v>
                </c:pt>
                <c:pt idx="3056">
                  <c:v>8.4888888888888889</c:v>
                </c:pt>
                <c:pt idx="3057">
                  <c:v>8.4916666666666671</c:v>
                </c:pt>
                <c:pt idx="3058">
                  <c:v>8.4944444444444436</c:v>
                </c:pt>
                <c:pt idx="3059">
                  <c:v>8.4972222222222218</c:v>
                </c:pt>
                <c:pt idx="3060">
                  <c:v>8.5</c:v>
                </c:pt>
                <c:pt idx="3061">
                  <c:v>8.5027777777777782</c:v>
                </c:pt>
                <c:pt idx="3062">
                  <c:v>8.5055555555555564</c:v>
                </c:pt>
                <c:pt idx="3063">
                  <c:v>8.5083333333333329</c:v>
                </c:pt>
                <c:pt idx="3064">
                  <c:v>8.5111111111111111</c:v>
                </c:pt>
                <c:pt idx="3065">
                  <c:v>8.5138888888888893</c:v>
                </c:pt>
                <c:pt idx="3066">
                  <c:v>8.5166666666666675</c:v>
                </c:pt>
                <c:pt idx="3067">
                  <c:v>8.5194444444444439</c:v>
                </c:pt>
                <c:pt idx="3068">
                  <c:v>8.5222222222222221</c:v>
                </c:pt>
                <c:pt idx="3069">
                  <c:v>8.5250000000000004</c:v>
                </c:pt>
                <c:pt idx="3070">
                  <c:v>8.5277777777777786</c:v>
                </c:pt>
                <c:pt idx="3071">
                  <c:v>8.530555555555555</c:v>
                </c:pt>
                <c:pt idx="3072">
                  <c:v>8.5333333333333332</c:v>
                </c:pt>
                <c:pt idx="3073">
                  <c:v>8.5361111111111114</c:v>
                </c:pt>
                <c:pt idx="3074">
                  <c:v>8.5388888888888896</c:v>
                </c:pt>
                <c:pt idx="3075">
                  <c:v>8.5416666666666661</c:v>
                </c:pt>
                <c:pt idx="3076">
                  <c:v>8.5444444444444443</c:v>
                </c:pt>
                <c:pt idx="3077">
                  <c:v>8.5472222222222225</c:v>
                </c:pt>
                <c:pt idx="3078">
                  <c:v>8.5500000000000007</c:v>
                </c:pt>
                <c:pt idx="3079">
                  <c:v>8.5527777777777771</c:v>
                </c:pt>
                <c:pt idx="3080">
                  <c:v>8.5555555555555554</c:v>
                </c:pt>
                <c:pt idx="3081">
                  <c:v>8.5583333333333336</c:v>
                </c:pt>
                <c:pt idx="3082">
                  <c:v>8.5611111111111118</c:v>
                </c:pt>
                <c:pt idx="3083">
                  <c:v>8.5638888888888882</c:v>
                </c:pt>
                <c:pt idx="3084">
                  <c:v>8.5666666666666664</c:v>
                </c:pt>
                <c:pt idx="3085">
                  <c:v>8.5694444444444446</c:v>
                </c:pt>
                <c:pt idx="3086">
                  <c:v>8.5722222222222229</c:v>
                </c:pt>
                <c:pt idx="3087">
                  <c:v>8.5749999999999993</c:v>
                </c:pt>
                <c:pt idx="3088">
                  <c:v>8.5777777777777775</c:v>
                </c:pt>
                <c:pt idx="3089">
                  <c:v>8.5805555555555557</c:v>
                </c:pt>
                <c:pt idx="3090">
                  <c:v>8.5833333333333339</c:v>
                </c:pt>
                <c:pt idx="3091">
                  <c:v>8.5861111111111104</c:v>
                </c:pt>
                <c:pt idx="3092">
                  <c:v>8.5888888888888886</c:v>
                </c:pt>
                <c:pt idx="3093">
                  <c:v>8.5916666666666668</c:v>
                </c:pt>
                <c:pt idx="3094">
                  <c:v>8.594444444444445</c:v>
                </c:pt>
                <c:pt idx="3095">
                  <c:v>8.5972222222222214</c:v>
                </c:pt>
                <c:pt idx="3096">
                  <c:v>8.6</c:v>
                </c:pt>
                <c:pt idx="3097">
                  <c:v>8.6027777777777779</c:v>
                </c:pt>
                <c:pt idx="3098">
                  <c:v>8.6055555555555561</c:v>
                </c:pt>
                <c:pt idx="3099">
                  <c:v>8.6083333333333325</c:v>
                </c:pt>
                <c:pt idx="3100">
                  <c:v>8.6111111111111107</c:v>
                </c:pt>
                <c:pt idx="3101">
                  <c:v>8.6138888888888889</c:v>
                </c:pt>
                <c:pt idx="3102">
                  <c:v>8.6166666666666671</c:v>
                </c:pt>
                <c:pt idx="3103">
                  <c:v>8.6194444444444436</c:v>
                </c:pt>
                <c:pt idx="3104">
                  <c:v>8.6222222222222218</c:v>
                </c:pt>
                <c:pt idx="3105">
                  <c:v>8.625</c:v>
                </c:pt>
                <c:pt idx="3106">
                  <c:v>8.6277777777777782</c:v>
                </c:pt>
                <c:pt idx="3107">
                  <c:v>8.6305555555555564</c:v>
                </c:pt>
                <c:pt idx="3108">
                  <c:v>8.6333333333333329</c:v>
                </c:pt>
                <c:pt idx="3109">
                  <c:v>8.6361111111111111</c:v>
                </c:pt>
                <c:pt idx="3110">
                  <c:v>8.6388888888888893</c:v>
                </c:pt>
                <c:pt idx="3111">
                  <c:v>8.6416666666666675</c:v>
                </c:pt>
                <c:pt idx="3112">
                  <c:v>8.6444444444444439</c:v>
                </c:pt>
                <c:pt idx="3113">
                  <c:v>8.6472222222222221</c:v>
                </c:pt>
                <c:pt idx="3114">
                  <c:v>8.65</c:v>
                </c:pt>
                <c:pt idx="3115">
                  <c:v>8.6527777777777786</c:v>
                </c:pt>
                <c:pt idx="3116">
                  <c:v>8.655555555555555</c:v>
                </c:pt>
                <c:pt idx="3117">
                  <c:v>8.6583333333333332</c:v>
                </c:pt>
                <c:pt idx="3118">
                  <c:v>8.6611111111111114</c:v>
                </c:pt>
                <c:pt idx="3119">
                  <c:v>8.6638888888888896</c:v>
                </c:pt>
                <c:pt idx="3120">
                  <c:v>8.6666666666666661</c:v>
                </c:pt>
                <c:pt idx="3121">
                  <c:v>8.6694444444444443</c:v>
                </c:pt>
                <c:pt idx="3122">
                  <c:v>8.6722222222222225</c:v>
                </c:pt>
                <c:pt idx="3123">
                  <c:v>8.6750000000000007</c:v>
                </c:pt>
                <c:pt idx="3124">
                  <c:v>8.6777777777777771</c:v>
                </c:pt>
                <c:pt idx="3125">
                  <c:v>8.6805555555555554</c:v>
                </c:pt>
                <c:pt idx="3126">
                  <c:v>8.6833333333333336</c:v>
                </c:pt>
                <c:pt idx="3127">
                  <c:v>8.6861111111111118</c:v>
                </c:pt>
                <c:pt idx="3128">
                  <c:v>8.6888888888888882</c:v>
                </c:pt>
                <c:pt idx="3129">
                  <c:v>8.6916666666666664</c:v>
                </c:pt>
                <c:pt idx="3130">
                  <c:v>8.6944444444444446</c:v>
                </c:pt>
                <c:pt idx="3131">
                  <c:v>8.6972222222222229</c:v>
                </c:pt>
                <c:pt idx="3132">
                  <c:v>8.6999999999999993</c:v>
                </c:pt>
                <c:pt idx="3133">
                  <c:v>8.7027777777777775</c:v>
                </c:pt>
                <c:pt idx="3134">
                  <c:v>8.7055555555555557</c:v>
                </c:pt>
                <c:pt idx="3135">
                  <c:v>8.7083333333333339</c:v>
                </c:pt>
                <c:pt idx="3136">
                  <c:v>8.7111111111111104</c:v>
                </c:pt>
                <c:pt idx="3137">
                  <c:v>8.7138888888888886</c:v>
                </c:pt>
                <c:pt idx="3138">
                  <c:v>8.7166666666666668</c:v>
                </c:pt>
                <c:pt idx="3139">
                  <c:v>8.719444444444445</c:v>
                </c:pt>
                <c:pt idx="3140">
                  <c:v>8.7222222222222214</c:v>
                </c:pt>
                <c:pt idx="3141">
                  <c:v>8.7249999999999996</c:v>
                </c:pt>
                <c:pt idx="3142">
                  <c:v>8.7277777777777779</c:v>
                </c:pt>
                <c:pt idx="3143">
                  <c:v>8.7305555555555561</c:v>
                </c:pt>
                <c:pt idx="3144">
                  <c:v>8.7333333333333325</c:v>
                </c:pt>
                <c:pt idx="3145">
                  <c:v>8.7361111111111107</c:v>
                </c:pt>
                <c:pt idx="3146">
                  <c:v>8.7388888888888889</c:v>
                </c:pt>
                <c:pt idx="3147">
                  <c:v>8.7416666666666671</c:v>
                </c:pt>
                <c:pt idx="3148">
                  <c:v>8.7444444444444436</c:v>
                </c:pt>
                <c:pt idx="3149">
                  <c:v>8.7472222222222218</c:v>
                </c:pt>
                <c:pt idx="3150">
                  <c:v>8.75</c:v>
                </c:pt>
                <c:pt idx="3151">
                  <c:v>8.7527777777777782</c:v>
                </c:pt>
                <c:pt idx="3152">
                  <c:v>8.7555555555555564</c:v>
                </c:pt>
                <c:pt idx="3153">
                  <c:v>8.7583333333333329</c:v>
                </c:pt>
                <c:pt idx="3154">
                  <c:v>8.7611111111111111</c:v>
                </c:pt>
                <c:pt idx="3155">
                  <c:v>8.7638888888888893</c:v>
                </c:pt>
                <c:pt idx="3156">
                  <c:v>8.7666666666666675</c:v>
                </c:pt>
                <c:pt idx="3157">
                  <c:v>8.7694444444444439</c:v>
                </c:pt>
                <c:pt idx="3158">
                  <c:v>8.7722222222222221</c:v>
                </c:pt>
                <c:pt idx="3159">
                  <c:v>8.7750000000000004</c:v>
                </c:pt>
                <c:pt idx="3160">
                  <c:v>8.7777777777777786</c:v>
                </c:pt>
                <c:pt idx="3161">
                  <c:v>8.780555555555555</c:v>
                </c:pt>
                <c:pt idx="3162">
                  <c:v>8.7833333333333332</c:v>
                </c:pt>
                <c:pt idx="3163">
                  <c:v>8.7861111111111114</c:v>
                </c:pt>
                <c:pt idx="3164">
                  <c:v>8.7888888888888896</c:v>
                </c:pt>
                <c:pt idx="3165">
                  <c:v>8.7916666666666661</c:v>
                </c:pt>
                <c:pt idx="3166">
                  <c:v>8.7944444444444443</c:v>
                </c:pt>
                <c:pt idx="3167">
                  <c:v>8.7972222222222225</c:v>
                </c:pt>
                <c:pt idx="3168">
                  <c:v>8.8000000000000007</c:v>
                </c:pt>
                <c:pt idx="3169">
                  <c:v>8.8027777777777771</c:v>
                </c:pt>
                <c:pt idx="3170">
                  <c:v>8.8055555555555554</c:v>
                </c:pt>
                <c:pt idx="3171">
                  <c:v>8.8083333333333336</c:v>
                </c:pt>
                <c:pt idx="3172">
                  <c:v>8.8111111111111118</c:v>
                </c:pt>
                <c:pt idx="3173">
                  <c:v>8.8138888888888882</c:v>
                </c:pt>
                <c:pt idx="3174">
                  <c:v>8.8166666666666664</c:v>
                </c:pt>
                <c:pt idx="3175">
                  <c:v>8.8194444444444446</c:v>
                </c:pt>
                <c:pt idx="3176">
                  <c:v>8.8222222222222229</c:v>
                </c:pt>
                <c:pt idx="3177">
                  <c:v>8.8249999999999993</c:v>
                </c:pt>
                <c:pt idx="3178">
                  <c:v>8.8277777777777775</c:v>
                </c:pt>
                <c:pt idx="3179">
                  <c:v>8.8305555555555557</c:v>
                </c:pt>
                <c:pt idx="3180">
                  <c:v>8.8333333333333339</c:v>
                </c:pt>
                <c:pt idx="3181">
                  <c:v>8.8361111111111104</c:v>
                </c:pt>
                <c:pt idx="3182">
                  <c:v>8.8388888888888886</c:v>
                </c:pt>
                <c:pt idx="3183">
                  <c:v>8.8416666666666668</c:v>
                </c:pt>
                <c:pt idx="3184">
                  <c:v>8.844444444444445</c:v>
                </c:pt>
                <c:pt idx="3185">
                  <c:v>8.8472222222222214</c:v>
                </c:pt>
                <c:pt idx="3186">
                  <c:v>8.85</c:v>
                </c:pt>
                <c:pt idx="3187">
                  <c:v>8.8527777777777779</c:v>
                </c:pt>
                <c:pt idx="3188">
                  <c:v>8.8555555555555561</c:v>
                </c:pt>
                <c:pt idx="3189">
                  <c:v>8.8583333333333325</c:v>
                </c:pt>
                <c:pt idx="3190">
                  <c:v>8.8611111111111107</c:v>
                </c:pt>
                <c:pt idx="3191">
                  <c:v>8.8638888888888889</c:v>
                </c:pt>
                <c:pt idx="3192">
                  <c:v>8.8666666666666671</c:v>
                </c:pt>
                <c:pt idx="3193">
                  <c:v>8.8694444444444436</c:v>
                </c:pt>
                <c:pt idx="3194">
                  <c:v>8.8722222222222218</c:v>
                </c:pt>
                <c:pt idx="3195">
                  <c:v>8.875</c:v>
                </c:pt>
                <c:pt idx="3196">
                  <c:v>8.8777777777777782</c:v>
                </c:pt>
                <c:pt idx="3197">
                  <c:v>8.8805555555555564</c:v>
                </c:pt>
                <c:pt idx="3198">
                  <c:v>8.8833333333333329</c:v>
                </c:pt>
                <c:pt idx="3199">
                  <c:v>8.8861111111111111</c:v>
                </c:pt>
                <c:pt idx="3200">
                  <c:v>8.8888888888888893</c:v>
                </c:pt>
                <c:pt idx="3201">
                  <c:v>8.8916666666666675</c:v>
                </c:pt>
                <c:pt idx="3202">
                  <c:v>8.8944444444444439</c:v>
                </c:pt>
                <c:pt idx="3203">
                  <c:v>8.8972222222222221</c:v>
                </c:pt>
                <c:pt idx="3204">
                  <c:v>8.9</c:v>
                </c:pt>
                <c:pt idx="3205">
                  <c:v>8.9027777777777786</c:v>
                </c:pt>
                <c:pt idx="3206">
                  <c:v>8.905555555555555</c:v>
                </c:pt>
                <c:pt idx="3207">
                  <c:v>8.9083333333333332</c:v>
                </c:pt>
                <c:pt idx="3208">
                  <c:v>8.9111111111111114</c:v>
                </c:pt>
                <c:pt idx="3209">
                  <c:v>8.9138888888888896</c:v>
                </c:pt>
                <c:pt idx="3210">
                  <c:v>8.9166666666666661</c:v>
                </c:pt>
                <c:pt idx="3211">
                  <c:v>8.9194444444444443</c:v>
                </c:pt>
                <c:pt idx="3212">
                  <c:v>8.9222222222222225</c:v>
                </c:pt>
                <c:pt idx="3213">
                  <c:v>8.9250000000000007</c:v>
                </c:pt>
                <c:pt idx="3214">
                  <c:v>8.9277777777777771</c:v>
                </c:pt>
                <c:pt idx="3215">
                  <c:v>8.9305555555555554</c:v>
                </c:pt>
                <c:pt idx="3216">
                  <c:v>8.9333333333333336</c:v>
                </c:pt>
                <c:pt idx="3217">
                  <c:v>8.9361111111111118</c:v>
                </c:pt>
                <c:pt idx="3218">
                  <c:v>8.9388888888888882</c:v>
                </c:pt>
                <c:pt idx="3219">
                  <c:v>8.9416666666666664</c:v>
                </c:pt>
                <c:pt idx="3220">
                  <c:v>8.9444444444444446</c:v>
                </c:pt>
                <c:pt idx="3221">
                  <c:v>8.9472222222222229</c:v>
                </c:pt>
                <c:pt idx="3222">
                  <c:v>8.9499999999999993</c:v>
                </c:pt>
                <c:pt idx="3223">
                  <c:v>8.9527777777777775</c:v>
                </c:pt>
                <c:pt idx="3224">
                  <c:v>8.9555555555555557</c:v>
                </c:pt>
                <c:pt idx="3225">
                  <c:v>8.9583333333333339</c:v>
                </c:pt>
                <c:pt idx="3226">
                  <c:v>8.9611111111111104</c:v>
                </c:pt>
                <c:pt idx="3227">
                  <c:v>8.9638888888888886</c:v>
                </c:pt>
                <c:pt idx="3228">
                  <c:v>8.9666666666666668</c:v>
                </c:pt>
                <c:pt idx="3229">
                  <c:v>8.969444444444445</c:v>
                </c:pt>
                <c:pt idx="3230">
                  <c:v>8.9722222222222214</c:v>
                </c:pt>
                <c:pt idx="3231">
                  <c:v>8.9749999999999996</c:v>
                </c:pt>
                <c:pt idx="3232">
                  <c:v>8.9777777777777779</c:v>
                </c:pt>
                <c:pt idx="3233">
                  <c:v>8.9805555555555561</c:v>
                </c:pt>
                <c:pt idx="3234">
                  <c:v>8.9833333333333325</c:v>
                </c:pt>
                <c:pt idx="3235">
                  <c:v>8.9861111111111107</c:v>
                </c:pt>
                <c:pt idx="3236">
                  <c:v>8.9888888888888889</c:v>
                </c:pt>
                <c:pt idx="3237">
                  <c:v>8.9916666666666671</c:v>
                </c:pt>
                <c:pt idx="3238">
                  <c:v>8.9944444444444436</c:v>
                </c:pt>
                <c:pt idx="3239">
                  <c:v>8.9972222222222218</c:v>
                </c:pt>
                <c:pt idx="3240">
                  <c:v>9</c:v>
                </c:pt>
                <c:pt idx="3241">
                  <c:v>9.0027777777777782</c:v>
                </c:pt>
                <c:pt idx="3242">
                  <c:v>9.0055555555555564</c:v>
                </c:pt>
                <c:pt idx="3243">
                  <c:v>9.0083333333333329</c:v>
                </c:pt>
                <c:pt idx="3244">
                  <c:v>9.0111111111111111</c:v>
                </c:pt>
                <c:pt idx="3245">
                  <c:v>9.0138888888888893</c:v>
                </c:pt>
                <c:pt idx="3246">
                  <c:v>9.0166666666666675</c:v>
                </c:pt>
                <c:pt idx="3247">
                  <c:v>9.0194444444444439</c:v>
                </c:pt>
                <c:pt idx="3248">
                  <c:v>9.0222222222222221</c:v>
                </c:pt>
                <c:pt idx="3249">
                  <c:v>9.0250000000000004</c:v>
                </c:pt>
                <c:pt idx="3250">
                  <c:v>9.0277777777777786</c:v>
                </c:pt>
                <c:pt idx="3251">
                  <c:v>9.030555555555555</c:v>
                </c:pt>
                <c:pt idx="3252">
                  <c:v>9.0333333333333332</c:v>
                </c:pt>
                <c:pt idx="3253">
                  <c:v>9.0361111111111114</c:v>
                </c:pt>
                <c:pt idx="3254">
                  <c:v>9.0388888888888896</c:v>
                </c:pt>
                <c:pt idx="3255">
                  <c:v>9.0416666666666661</c:v>
                </c:pt>
                <c:pt idx="3256">
                  <c:v>9.0444444444444443</c:v>
                </c:pt>
                <c:pt idx="3257">
                  <c:v>9.0472222222222225</c:v>
                </c:pt>
                <c:pt idx="3258">
                  <c:v>9.0500000000000007</c:v>
                </c:pt>
                <c:pt idx="3259">
                  <c:v>9.0527777777777771</c:v>
                </c:pt>
                <c:pt idx="3260">
                  <c:v>9.0555555555555554</c:v>
                </c:pt>
                <c:pt idx="3261">
                  <c:v>9.0583333333333336</c:v>
                </c:pt>
                <c:pt idx="3262">
                  <c:v>9.0611111111111118</c:v>
                </c:pt>
                <c:pt idx="3263">
                  <c:v>9.0638888888888882</c:v>
                </c:pt>
                <c:pt idx="3264">
                  <c:v>9.0666666666666664</c:v>
                </c:pt>
                <c:pt idx="3265">
                  <c:v>9.0694444444444446</c:v>
                </c:pt>
                <c:pt idx="3266">
                  <c:v>9.0722222222222229</c:v>
                </c:pt>
                <c:pt idx="3267">
                  <c:v>9.0749999999999993</c:v>
                </c:pt>
                <c:pt idx="3268">
                  <c:v>9.0777777777777775</c:v>
                </c:pt>
                <c:pt idx="3269">
                  <c:v>9.0805555555555557</c:v>
                </c:pt>
                <c:pt idx="3270">
                  <c:v>9.0833333333333339</c:v>
                </c:pt>
                <c:pt idx="3271">
                  <c:v>9.0861111111111104</c:v>
                </c:pt>
                <c:pt idx="3272">
                  <c:v>9.0888888888888886</c:v>
                </c:pt>
                <c:pt idx="3273">
                  <c:v>9.0916666666666668</c:v>
                </c:pt>
                <c:pt idx="3274">
                  <c:v>9.094444444444445</c:v>
                </c:pt>
                <c:pt idx="3275">
                  <c:v>9.0972222222222214</c:v>
                </c:pt>
                <c:pt idx="3276">
                  <c:v>9.1</c:v>
                </c:pt>
                <c:pt idx="3277">
                  <c:v>9.1027777777777779</c:v>
                </c:pt>
                <c:pt idx="3278">
                  <c:v>9.1055555555555561</c:v>
                </c:pt>
                <c:pt idx="3279">
                  <c:v>9.1083333333333325</c:v>
                </c:pt>
                <c:pt idx="3280">
                  <c:v>9.1111111111111107</c:v>
                </c:pt>
                <c:pt idx="3281">
                  <c:v>9.1138888888888889</c:v>
                </c:pt>
                <c:pt idx="3282">
                  <c:v>9.1166666666666671</c:v>
                </c:pt>
                <c:pt idx="3283">
                  <c:v>9.1194444444444436</c:v>
                </c:pt>
                <c:pt idx="3284">
                  <c:v>9.1222222222222218</c:v>
                </c:pt>
                <c:pt idx="3285">
                  <c:v>9.125</c:v>
                </c:pt>
                <c:pt idx="3286">
                  <c:v>9.1277777777777782</c:v>
                </c:pt>
                <c:pt idx="3287">
                  <c:v>9.1305555555555564</c:v>
                </c:pt>
                <c:pt idx="3288">
                  <c:v>9.1333333333333329</c:v>
                </c:pt>
                <c:pt idx="3289">
                  <c:v>9.1361111111111111</c:v>
                </c:pt>
                <c:pt idx="3290">
                  <c:v>9.1388888888888893</c:v>
                </c:pt>
                <c:pt idx="3291">
                  <c:v>9.1416666666666675</c:v>
                </c:pt>
                <c:pt idx="3292">
                  <c:v>9.1444444444444439</c:v>
                </c:pt>
                <c:pt idx="3293">
                  <c:v>9.1472222222222221</c:v>
                </c:pt>
                <c:pt idx="3294">
                  <c:v>9.15</c:v>
                </c:pt>
                <c:pt idx="3295">
                  <c:v>9.1527777777777786</c:v>
                </c:pt>
                <c:pt idx="3296">
                  <c:v>9.155555555555555</c:v>
                </c:pt>
                <c:pt idx="3297">
                  <c:v>9.1583333333333332</c:v>
                </c:pt>
                <c:pt idx="3298">
                  <c:v>9.1611111111111114</c:v>
                </c:pt>
                <c:pt idx="3299">
                  <c:v>9.1638888888888896</c:v>
                </c:pt>
                <c:pt idx="3300">
                  <c:v>9.1666666666666661</c:v>
                </c:pt>
                <c:pt idx="3301">
                  <c:v>9.1694444444444443</c:v>
                </c:pt>
                <c:pt idx="3302">
                  <c:v>9.1722222222222225</c:v>
                </c:pt>
                <c:pt idx="3303">
                  <c:v>9.1750000000000007</c:v>
                </c:pt>
                <c:pt idx="3304">
                  <c:v>9.1777777777777771</c:v>
                </c:pt>
                <c:pt idx="3305">
                  <c:v>9.1805555555555554</c:v>
                </c:pt>
                <c:pt idx="3306">
                  <c:v>9.1833333333333336</c:v>
                </c:pt>
                <c:pt idx="3307">
                  <c:v>9.1861111111111118</c:v>
                </c:pt>
                <c:pt idx="3308">
                  <c:v>9.1888888888888882</c:v>
                </c:pt>
                <c:pt idx="3309">
                  <c:v>9.1916666666666664</c:v>
                </c:pt>
                <c:pt idx="3310">
                  <c:v>9.1944444444444446</c:v>
                </c:pt>
                <c:pt idx="3311">
                  <c:v>9.1972222222222229</c:v>
                </c:pt>
                <c:pt idx="3312">
                  <c:v>9.1999999999999993</c:v>
                </c:pt>
                <c:pt idx="3313">
                  <c:v>9.2027777777777775</c:v>
                </c:pt>
                <c:pt idx="3314">
                  <c:v>9.2055555555555557</c:v>
                </c:pt>
                <c:pt idx="3315">
                  <c:v>9.2083333333333339</c:v>
                </c:pt>
                <c:pt idx="3316">
                  <c:v>9.2111111111111104</c:v>
                </c:pt>
                <c:pt idx="3317">
                  <c:v>9.2138888888888886</c:v>
                </c:pt>
                <c:pt idx="3318">
                  <c:v>9.2166666666666668</c:v>
                </c:pt>
                <c:pt idx="3319">
                  <c:v>9.219444444444445</c:v>
                </c:pt>
                <c:pt idx="3320">
                  <c:v>9.2222222222222214</c:v>
                </c:pt>
                <c:pt idx="3321">
                  <c:v>9.2249999999999996</c:v>
                </c:pt>
                <c:pt idx="3322">
                  <c:v>9.2277777777777779</c:v>
                </c:pt>
                <c:pt idx="3323">
                  <c:v>9.2305555555555561</c:v>
                </c:pt>
                <c:pt idx="3324">
                  <c:v>9.2333333333333325</c:v>
                </c:pt>
                <c:pt idx="3325">
                  <c:v>9.2361111111111107</c:v>
                </c:pt>
                <c:pt idx="3326">
                  <c:v>9.2388888888888889</c:v>
                </c:pt>
                <c:pt idx="3327">
                  <c:v>9.2416666666666671</c:v>
                </c:pt>
                <c:pt idx="3328">
                  <c:v>9.2444444444444436</c:v>
                </c:pt>
                <c:pt idx="3329">
                  <c:v>9.2472222222222218</c:v>
                </c:pt>
                <c:pt idx="3330">
                  <c:v>9.25</c:v>
                </c:pt>
                <c:pt idx="3331">
                  <c:v>9.2527777777777782</c:v>
                </c:pt>
                <c:pt idx="3332">
                  <c:v>9.2555555555555564</c:v>
                </c:pt>
                <c:pt idx="3333">
                  <c:v>9.2583333333333329</c:v>
                </c:pt>
                <c:pt idx="3334">
                  <c:v>9.2611111111111111</c:v>
                </c:pt>
                <c:pt idx="3335">
                  <c:v>9.2638888888888893</c:v>
                </c:pt>
                <c:pt idx="3336">
                  <c:v>9.2666666666666675</c:v>
                </c:pt>
                <c:pt idx="3337">
                  <c:v>9.2694444444444439</c:v>
                </c:pt>
                <c:pt idx="3338">
                  <c:v>9.2722222222222221</c:v>
                </c:pt>
                <c:pt idx="3339">
                  <c:v>9.2750000000000004</c:v>
                </c:pt>
                <c:pt idx="3340">
                  <c:v>9.2777777777777786</c:v>
                </c:pt>
                <c:pt idx="3341">
                  <c:v>9.280555555555555</c:v>
                </c:pt>
                <c:pt idx="3342">
                  <c:v>9.2833333333333332</c:v>
                </c:pt>
                <c:pt idx="3343">
                  <c:v>9.2861111111111114</c:v>
                </c:pt>
                <c:pt idx="3344">
                  <c:v>9.2888888888888896</c:v>
                </c:pt>
                <c:pt idx="3345">
                  <c:v>9.2916666666666661</c:v>
                </c:pt>
                <c:pt idx="3346">
                  <c:v>9.2944444444444443</c:v>
                </c:pt>
                <c:pt idx="3347">
                  <c:v>9.2972222222222225</c:v>
                </c:pt>
                <c:pt idx="3348">
                  <c:v>9.3000000000000007</c:v>
                </c:pt>
                <c:pt idx="3349">
                  <c:v>9.3027777777777771</c:v>
                </c:pt>
                <c:pt idx="3350">
                  <c:v>9.3055555555555554</c:v>
                </c:pt>
                <c:pt idx="3351">
                  <c:v>9.3083333333333336</c:v>
                </c:pt>
                <c:pt idx="3352">
                  <c:v>9.3111111111111118</c:v>
                </c:pt>
                <c:pt idx="3353">
                  <c:v>9.3138888888888882</c:v>
                </c:pt>
                <c:pt idx="3354">
                  <c:v>9.3166666666666664</c:v>
                </c:pt>
                <c:pt idx="3355">
                  <c:v>9.3194444444444446</c:v>
                </c:pt>
                <c:pt idx="3356">
                  <c:v>9.3222222222222229</c:v>
                </c:pt>
                <c:pt idx="3357">
                  <c:v>9.3249999999999993</c:v>
                </c:pt>
                <c:pt idx="3358">
                  <c:v>9.3277777777777775</c:v>
                </c:pt>
                <c:pt idx="3359">
                  <c:v>9.3305555555555557</c:v>
                </c:pt>
                <c:pt idx="3360">
                  <c:v>9.3333333333333339</c:v>
                </c:pt>
                <c:pt idx="3361">
                  <c:v>9.3361111111111104</c:v>
                </c:pt>
                <c:pt idx="3362">
                  <c:v>9.3388888888888886</c:v>
                </c:pt>
                <c:pt idx="3363">
                  <c:v>9.3416666666666668</c:v>
                </c:pt>
                <c:pt idx="3364">
                  <c:v>9.344444444444445</c:v>
                </c:pt>
                <c:pt idx="3365">
                  <c:v>9.3472222222222214</c:v>
                </c:pt>
                <c:pt idx="3366">
                  <c:v>9.35</c:v>
                </c:pt>
                <c:pt idx="3367">
                  <c:v>9.3527777777777779</c:v>
                </c:pt>
                <c:pt idx="3368">
                  <c:v>9.3555555555555561</c:v>
                </c:pt>
                <c:pt idx="3369">
                  <c:v>9.3583333333333325</c:v>
                </c:pt>
                <c:pt idx="3370">
                  <c:v>9.3611111111111107</c:v>
                </c:pt>
                <c:pt idx="3371">
                  <c:v>9.3638888888888889</c:v>
                </c:pt>
                <c:pt idx="3372">
                  <c:v>9.3666666666666671</c:v>
                </c:pt>
                <c:pt idx="3373">
                  <c:v>9.3694444444444436</c:v>
                </c:pt>
                <c:pt idx="3374">
                  <c:v>9.3722222222222218</c:v>
                </c:pt>
                <c:pt idx="3375">
                  <c:v>9.375</c:v>
                </c:pt>
                <c:pt idx="3376">
                  <c:v>9.3777777777777782</c:v>
                </c:pt>
                <c:pt idx="3377">
                  <c:v>9.3805555555555564</c:v>
                </c:pt>
                <c:pt idx="3378">
                  <c:v>9.3833333333333329</c:v>
                </c:pt>
                <c:pt idx="3379">
                  <c:v>9.3861111111111111</c:v>
                </c:pt>
                <c:pt idx="3380">
                  <c:v>9.3888888888888893</c:v>
                </c:pt>
                <c:pt idx="3381">
                  <c:v>9.3916666666666675</c:v>
                </c:pt>
                <c:pt idx="3382">
                  <c:v>9.3944444444444439</c:v>
                </c:pt>
                <c:pt idx="3383">
                  <c:v>9.3972222222222221</c:v>
                </c:pt>
                <c:pt idx="3384">
                  <c:v>9.4</c:v>
                </c:pt>
                <c:pt idx="3385">
                  <c:v>9.4027777777777786</c:v>
                </c:pt>
                <c:pt idx="3386">
                  <c:v>9.405555555555555</c:v>
                </c:pt>
                <c:pt idx="3387">
                  <c:v>9.4083333333333332</c:v>
                </c:pt>
                <c:pt idx="3388">
                  <c:v>9.4111111111111114</c:v>
                </c:pt>
                <c:pt idx="3389">
                  <c:v>9.4138888888888896</c:v>
                </c:pt>
                <c:pt idx="3390">
                  <c:v>9.4166666666666661</c:v>
                </c:pt>
                <c:pt idx="3391">
                  <c:v>9.4194444444444443</c:v>
                </c:pt>
                <c:pt idx="3392">
                  <c:v>9.4222222222222225</c:v>
                </c:pt>
                <c:pt idx="3393">
                  <c:v>9.4250000000000007</c:v>
                </c:pt>
                <c:pt idx="3394">
                  <c:v>9.4277777777777771</c:v>
                </c:pt>
                <c:pt idx="3395">
                  <c:v>9.4305555555555554</c:v>
                </c:pt>
                <c:pt idx="3396">
                  <c:v>9.4333333333333336</c:v>
                </c:pt>
                <c:pt idx="3397">
                  <c:v>9.4361111111111118</c:v>
                </c:pt>
                <c:pt idx="3398">
                  <c:v>9.4388888888888882</c:v>
                </c:pt>
                <c:pt idx="3399">
                  <c:v>9.4416666666666664</c:v>
                </c:pt>
                <c:pt idx="3400">
                  <c:v>9.4444444444444446</c:v>
                </c:pt>
                <c:pt idx="3401">
                  <c:v>9.4472222222222229</c:v>
                </c:pt>
                <c:pt idx="3402">
                  <c:v>9.4499999999999993</c:v>
                </c:pt>
                <c:pt idx="3403">
                  <c:v>9.4527777777777775</c:v>
                </c:pt>
                <c:pt idx="3404">
                  <c:v>9.4555555555555557</c:v>
                </c:pt>
                <c:pt idx="3405">
                  <c:v>9.4583333333333339</c:v>
                </c:pt>
                <c:pt idx="3406">
                  <c:v>9.4611111111111104</c:v>
                </c:pt>
                <c:pt idx="3407">
                  <c:v>9.4638888888888886</c:v>
                </c:pt>
                <c:pt idx="3408">
                  <c:v>9.4666666666666668</c:v>
                </c:pt>
                <c:pt idx="3409">
                  <c:v>9.469444444444445</c:v>
                </c:pt>
                <c:pt idx="3410">
                  <c:v>9.4722222222222214</c:v>
                </c:pt>
                <c:pt idx="3411">
                  <c:v>9.4749999999999996</c:v>
                </c:pt>
                <c:pt idx="3412">
                  <c:v>9.4777777777777779</c:v>
                </c:pt>
                <c:pt idx="3413">
                  <c:v>9.4805555555555561</c:v>
                </c:pt>
                <c:pt idx="3414">
                  <c:v>9.4833333333333325</c:v>
                </c:pt>
                <c:pt idx="3415">
                  <c:v>9.4861111111111107</c:v>
                </c:pt>
                <c:pt idx="3416">
                  <c:v>9.4888888888888889</c:v>
                </c:pt>
                <c:pt idx="3417">
                  <c:v>9.4916666666666671</c:v>
                </c:pt>
                <c:pt idx="3418">
                  <c:v>9.4944444444444436</c:v>
                </c:pt>
                <c:pt idx="3419">
                  <c:v>9.4972222222222218</c:v>
                </c:pt>
                <c:pt idx="3420">
                  <c:v>9.5</c:v>
                </c:pt>
                <c:pt idx="3421">
                  <c:v>9.5027777777777782</c:v>
                </c:pt>
                <c:pt idx="3422">
                  <c:v>9.5055555555555564</c:v>
                </c:pt>
                <c:pt idx="3423">
                  <c:v>9.5083333333333329</c:v>
                </c:pt>
                <c:pt idx="3424">
                  <c:v>9.5111111111111111</c:v>
                </c:pt>
                <c:pt idx="3425">
                  <c:v>9.5138888888888893</c:v>
                </c:pt>
                <c:pt idx="3426">
                  <c:v>9.5166666666666675</c:v>
                </c:pt>
                <c:pt idx="3427">
                  <c:v>9.5194444444444439</c:v>
                </c:pt>
                <c:pt idx="3428">
                  <c:v>9.5222222222222221</c:v>
                </c:pt>
                <c:pt idx="3429">
                  <c:v>9.5250000000000004</c:v>
                </c:pt>
                <c:pt idx="3430">
                  <c:v>9.5277777777777786</c:v>
                </c:pt>
                <c:pt idx="3431">
                  <c:v>9.530555555555555</c:v>
                </c:pt>
                <c:pt idx="3432">
                  <c:v>9.5333333333333332</c:v>
                </c:pt>
                <c:pt idx="3433">
                  <c:v>9.5361111111111114</c:v>
                </c:pt>
                <c:pt idx="3434">
                  <c:v>9.5388888888888896</c:v>
                </c:pt>
                <c:pt idx="3435">
                  <c:v>9.5416666666666661</c:v>
                </c:pt>
                <c:pt idx="3436">
                  <c:v>9.5444444444444443</c:v>
                </c:pt>
                <c:pt idx="3437">
                  <c:v>9.5472222222222225</c:v>
                </c:pt>
                <c:pt idx="3438">
                  <c:v>9.5500000000000007</c:v>
                </c:pt>
                <c:pt idx="3439">
                  <c:v>9.5527777777777771</c:v>
                </c:pt>
                <c:pt idx="3440">
                  <c:v>9.5555555555555554</c:v>
                </c:pt>
                <c:pt idx="3441">
                  <c:v>9.5583333333333336</c:v>
                </c:pt>
                <c:pt idx="3442">
                  <c:v>9.5611111111111118</c:v>
                </c:pt>
                <c:pt idx="3443">
                  <c:v>9.5638888888888882</c:v>
                </c:pt>
                <c:pt idx="3444">
                  <c:v>9.5666666666666664</c:v>
                </c:pt>
                <c:pt idx="3445">
                  <c:v>9.5694444444444446</c:v>
                </c:pt>
                <c:pt idx="3446">
                  <c:v>9.5722222222222229</c:v>
                </c:pt>
                <c:pt idx="3447">
                  <c:v>9.5749999999999993</c:v>
                </c:pt>
                <c:pt idx="3448">
                  <c:v>9.5777777777777775</c:v>
                </c:pt>
                <c:pt idx="3449">
                  <c:v>9.5805555555555557</c:v>
                </c:pt>
                <c:pt idx="3450">
                  <c:v>9.5833333333333339</c:v>
                </c:pt>
                <c:pt idx="3451">
                  <c:v>9.5861111111111104</c:v>
                </c:pt>
                <c:pt idx="3452">
                  <c:v>9.5888888888888886</c:v>
                </c:pt>
                <c:pt idx="3453">
                  <c:v>9.5916666666666668</c:v>
                </c:pt>
                <c:pt idx="3454">
                  <c:v>9.594444444444445</c:v>
                </c:pt>
                <c:pt idx="3455">
                  <c:v>9.5972222222222214</c:v>
                </c:pt>
                <c:pt idx="3456">
                  <c:v>9.6</c:v>
                </c:pt>
                <c:pt idx="3457">
                  <c:v>9.6027777777777779</c:v>
                </c:pt>
                <c:pt idx="3458">
                  <c:v>9.6055555555555561</c:v>
                </c:pt>
                <c:pt idx="3459">
                  <c:v>9.6083333333333325</c:v>
                </c:pt>
                <c:pt idx="3460">
                  <c:v>9.6111111111111107</c:v>
                </c:pt>
                <c:pt idx="3461">
                  <c:v>9.6138888888888889</c:v>
                </c:pt>
                <c:pt idx="3462">
                  <c:v>9.6166666666666671</c:v>
                </c:pt>
                <c:pt idx="3463">
                  <c:v>9.6194444444444436</c:v>
                </c:pt>
                <c:pt idx="3464">
                  <c:v>9.6222222222222218</c:v>
                </c:pt>
                <c:pt idx="3465">
                  <c:v>9.625</c:v>
                </c:pt>
                <c:pt idx="3466">
                  <c:v>9.6277777777777782</c:v>
                </c:pt>
                <c:pt idx="3467">
                  <c:v>9.6305555555555564</c:v>
                </c:pt>
                <c:pt idx="3468">
                  <c:v>9.6333333333333329</c:v>
                </c:pt>
                <c:pt idx="3469">
                  <c:v>9.6361111111111111</c:v>
                </c:pt>
                <c:pt idx="3470">
                  <c:v>9.6388888888888893</c:v>
                </c:pt>
                <c:pt idx="3471">
                  <c:v>9.6416666666666675</c:v>
                </c:pt>
                <c:pt idx="3472">
                  <c:v>9.6444444444444439</c:v>
                </c:pt>
                <c:pt idx="3473">
                  <c:v>9.6472222222222221</c:v>
                </c:pt>
                <c:pt idx="3474">
                  <c:v>9.65</c:v>
                </c:pt>
                <c:pt idx="3475">
                  <c:v>9.6527777777777786</c:v>
                </c:pt>
                <c:pt idx="3476">
                  <c:v>9.655555555555555</c:v>
                </c:pt>
                <c:pt idx="3477">
                  <c:v>9.6583333333333332</c:v>
                </c:pt>
                <c:pt idx="3478">
                  <c:v>9.6611111111111114</c:v>
                </c:pt>
                <c:pt idx="3479">
                  <c:v>9.6638888888888896</c:v>
                </c:pt>
                <c:pt idx="3480">
                  <c:v>9.6666666666666661</c:v>
                </c:pt>
                <c:pt idx="3481">
                  <c:v>9.6694444444444443</c:v>
                </c:pt>
                <c:pt idx="3482">
                  <c:v>9.6722222222222225</c:v>
                </c:pt>
                <c:pt idx="3483">
                  <c:v>9.6750000000000007</c:v>
                </c:pt>
                <c:pt idx="3484">
                  <c:v>9.6777777777777771</c:v>
                </c:pt>
                <c:pt idx="3485">
                  <c:v>9.6805555555555554</c:v>
                </c:pt>
                <c:pt idx="3486">
                  <c:v>9.6833333333333336</c:v>
                </c:pt>
                <c:pt idx="3487">
                  <c:v>9.6861111111111118</c:v>
                </c:pt>
                <c:pt idx="3488">
                  <c:v>9.6888888888888882</c:v>
                </c:pt>
                <c:pt idx="3489">
                  <c:v>9.6916666666666664</c:v>
                </c:pt>
                <c:pt idx="3490">
                  <c:v>9.6944444444444446</c:v>
                </c:pt>
                <c:pt idx="3491">
                  <c:v>9.6972222222222229</c:v>
                </c:pt>
                <c:pt idx="3492">
                  <c:v>9.6999999999999993</c:v>
                </c:pt>
                <c:pt idx="3493">
                  <c:v>9.7027777777777775</c:v>
                </c:pt>
                <c:pt idx="3494">
                  <c:v>9.7055555555555557</c:v>
                </c:pt>
                <c:pt idx="3495">
                  <c:v>9.7083333333333339</c:v>
                </c:pt>
                <c:pt idx="3496">
                  <c:v>9.7111111111111104</c:v>
                </c:pt>
                <c:pt idx="3497">
                  <c:v>9.7138888888888886</c:v>
                </c:pt>
                <c:pt idx="3498">
                  <c:v>9.7166666666666668</c:v>
                </c:pt>
                <c:pt idx="3499">
                  <c:v>9.719444444444445</c:v>
                </c:pt>
                <c:pt idx="3500">
                  <c:v>9.7222222222222214</c:v>
                </c:pt>
                <c:pt idx="3501">
                  <c:v>9.7249999999999996</c:v>
                </c:pt>
                <c:pt idx="3502">
                  <c:v>9.7277777777777779</c:v>
                </c:pt>
                <c:pt idx="3503">
                  <c:v>9.7305555555555561</c:v>
                </c:pt>
                <c:pt idx="3504">
                  <c:v>9.7333333333333325</c:v>
                </c:pt>
                <c:pt idx="3505">
                  <c:v>9.7361111111111107</c:v>
                </c:pt>
                <c:pt idx="3506">
                  <c:v>9.7388888888888889</c:v>
                </c:pt>
                <c:pt idx="3507">
                  <c:v>9.7416666666666671</c:v>
                </c:pt>
                <c:pt idx="3508">
                  <c:v>9.7444444444444436</c:v>
                </c:pt>
                <c:pt idx="3509">
                  <c:v>9.7472222222222218</c:v>
                </c:pt>
                <c:pt idx="3510">
                  <c:v>9.75</c:v>
                </c:pt>
                <c:pt idx="3511">
                  <c:v>9.7527777777777782</c:v>
                </c:pt>
                <c:pt idx="3512">
                  <c:v>9.7555555555555564</c:v>
                </c:pt>
                <c:pt idx="3513">
                  <c:v>9.7583333333333329</c:v>
                </c:pt>
                <c:pt idx="3514">
                  <c:v>9.7611111111111111</c:v>
                </c:pt>
                <c:pt idx="3515">
                  <c:v>9.7638888888888893</c:v>
                </c:pt>
                <c:pt idx="3516">
                  <c:v>9.7666666666666675</c:v>
                </c:pt>
                <c:pt idx="3517">
                  <c:v>9.7694444444444439</c:v>
                </c:pt>
                <c:pt idx="3518">
                  <c:v>9.7722222222222221</c:v>
                </c:pt>
                <c:pt idx="3519">
                  <c:v>9.7750000000000004</c:v>
                </c:pt>
                <c:pt idx="3520">
                  <c:v>9.7777777777777786</c:v>
                </c:pt>
                <c:pt idx="3521">
                  <c:v>9.780555555555555</c:v>
                </c:pt>
                <c:pt idx="3522">
                  <c:v>9.7833333333333332</c:v>
                </c:pt>
                <c:pt idx="3523">
                  <c:v>9.7861111111111114</c:v>
                </c:pt>
                <c:pt idx="3524">
                  <c:v>9.7888888888888896</c:v>
                </c:pt>
                <c:pt idx="3525">
                  <c:v>9.7916666666666661</c:v>
                </c:pt>
                <c:pt idx="3526">
                  <c:v>9.7944444444444443</c:v>
                </c:pt>
                <c:pt idx="3527">
                  <c:v>9.7972222222222225</c:v>
                </c:pt>
                <c:pt idx="3528">
                  <c:v>9.8000000000000007</c:v>
                </c:pt>
                <c:pt idx="3529">
                  <c:v>9.8027777777777771</c:v>
                </c:pt>
                <c:pt idx="3530">
                  <c:v>9.8055555555555554</c:v>
                </c:pt>
                <c:pt idx="3531">
                  <c:v>9.8083333333333336</c:v>
                </c:pt>
                <c:pt idx="3532">
                  <c:v>9.8111111111111118</c:v>
                </c:pt>
                <c:pt idx="3533">
                  <c:v>9.8138888888888882</c:v>
                </c:pt>
                <c:pt idx="3534">
                  <c:v>9.8166666666666664</c:v>
                </c:pt>
                <c:pt idx="3535">
                  <c:v>9.8194444444444446</c:v>
                </c:pt>
                <c:pt idx="3536">
                  <c:v>9.8222222222222229</c:v>
                </c:pt>
                <c:pt idx="3537">
                  <c:v>9.8249999999999993</c:v>
                </c:pt>
                <c:pt idx="3538">
                  <c:v>9.8277777777777775</c:v>
                </c:pt>
                <c:pt idx="3539">
                  <c:v>9.8305555555555557</c:v>
                </c:pt>
                <c:pt idx="3540">
                  <c:v>9.8333333333333339</c:v>
                </c:pt>
                <c:pt idx="3541">
                  <c:v>9.8361111111111104</c:v>
                </c:pt>
                <c:pt idx="3542">
                  <c:v>9.8388888888888886</c:v>
                </c:pt>
                <c:pt idx="3543">
                  <c:v>9.8416666666666668</c:v>
                </c:pt>
                <c:pt idx="3544">
                  <c:v>9.844444444444445</c:v>
                </c:pt>
                <c:pt idx="3545">
                  <c:v>9.8472222222222214</c:v>
                </c:pt>
                <c:pt idx="3546">
                  <c:v>9.85</c:v>
                </c:pt>
                <c:pt idx="3547">
                  <c:v>9.8527777777777779</c:v>
                </c:pt>
                <c:pt idx="3548">
                  <c:v>9.8555555555555561</c:v>
                </c:pt>
                <c:pt idx="3549">
                  <c:v>9.8583333333333325</c:v>
                </c:pt>
                <c:pt idx="3550">
                  <c:v>9.8611111111111107</c:v>
                </c:pt>
                <c:pt idx="3551">
                  <c:v>9.8638888888888889</c:v>
                </c:pt>
                <c:pt idx="3552">
                  <c:v>9.8666666666666671</c:v>
                </c:pt>
                <c:pt idx="3553">
                  <c:v>9.8694444444444436</c:v>
                </c:pt>
                <c:pt idx="3554">
                  <c:v>9.8722222222222218</c:v>
                </c:pt>
                <c:pt idx="3555">
                  <c:v>9.875</c:v>
                </c:pt>
                <c:pt idx="3556">
                  <c:v>9.8777777777777782</c:v>
                </c:pt>
                <c:pt idx="3557">
                  <c:v>9.8805555555555564</c:v>
                </c:pt>
                <c:pt idx="3558">
                  <c:v>9.8833333333333329</c:v>
                </c:pt>
                <c:pt idx="3559">
                  <c:v>9.8861111111111111</c:v>
                </c:pt>
                <c:pt idx="3560">
                  <c:v>9.8888888888888893</c:v>
                </c:pt>
                <c:pt idx="3561">
                  <c:v>9.8916666666666675</c:v>
                </c:pt>
                <c:pt idx="3562">
                  <c:v>9.8944444444444439</c:v>
                </c:pt>
                <c:pt idx="3563">
                  <c:v>9.8972222222222221</c:v>
                </c:pt>
                <c:pt idx="3564">
                  <c:v>9.9</c:v>
                </c:pt>
                <c:pt idx="3565">
                  <c:v>9.9027777777777786</c:v>
                </c:pt>
                <c:pt idx="3566">
                  <c:v>9.905555555555555</c:v>
                </c:pt>
                <c:pt idx="3567">
                  <c:v>9.9083333333333332</c:v>
                </c:pt>
                <c:pt idx="3568">
                  <c:v>9.9111111111111114</c:v>
                </c:pt>
                <c:pt idx="3569">
                  <c:v>9.9138888888888896</c:v>
                </c:pt>
                <c:pt idx="3570">
                  <c:v>9.9166666666666661</c:v>
                </c:pt>
                <c:pt idx="3571">
                  <c:v>9.9194444444444443</c:v>
                </c:pt>
                <c:pt idx="3572">
                  <c:v>9.9222222222222225</c:v>
                </c:pt>
                <c:pt idx="3573">
                  <c:v>9.9250000000000007</c:v>
                </c:pt>
                <c:pt idx="3574">
                  <c:v>9.9277777777777771</c:v>
                </c:pt>
                <c:pt idx="3575">
                  <c:v>9.9305555555555554</c:v>
                </c:pt>
                <c:pt idx="3576">
                  <c:v>9.9333333333333336</c:v>
                </c:pt>
                <c:pt idx="3577">
                  <c:v>9.9361111111111118</c:v>
                </c:pt>
                <c:pt idx="3578">
                  <c:v>9.9388888888888882</c:v>
                </c:pt>
                <c:pt idx="3579">
                  <c:v>9.9416666666666664</c:v>
                </c:pt>
                <c:pt idx="3580">
                  <c:v>9.9444444444444446</c:v>
                </c:pt>
                <c:pt idx="3581">
                  <c:v>9.9472222222222229</c:v>
                </c:pt>
                <c:pt idx="3582">
                  <c:v>9.9499999999999993</c:v>
                </c:pt>
                <c:pt idx="3583">
                  <c:v>9.9527777777777775</c:v>
                </c:pt>
                <c:pt idx="3584">
                  <c:v>9.9555555555555557</c:v>
                </c:pt>
                <c:pt idx="3585">
                  <c:v>9.9583333333333339</c:v>
                </c:pt>
                <c:pt idx="3586">
                  <c:v>9.9611111111111104</c:v>
                </c:pt>
                <c:pt idx="3587">
                  <c:v>9.9638888888888886</c:v>
                </c:pt>
                <c:pt idx="3588">
                  <c:v>9.9666666666666668</c:v>
                </c:pt>
                <c:pt idx="3589">
                  <c:v>9.969444444444445</c:v>
                </c:pt>
                <c:pt idx="3590">
                  <c:v>9.9722222222222214</c:v>
                </c:pt>
                <c:pt idx="3591">
                  <c:v>9.9749999999999996</c:v>
                </c:pt>
                <c:pt idx="3592">
                  <c:v>9.9777777777777779</c:v>
                </c:pt>
                <c:pt idx="3593">
                  <c:v>9.9805555555555561</c:v>
                </c:pt>
                <c:pt idx="3594">
                  <c:v>9.9833333333333325</c:v>
                </c:pt>
                <c:pt idx="3595">
                  <c:v>9.9861111111111107</c:v>
                </c:pt>
                <c:pt idx="3596">
                  <c:v>9.9888888888888889</c:v>
                </c:pt>
                <c:pt idx="3597">
                  <c:v>9.9916666666666671</c:v>
                </c:pt>
                <c:pt idx="3598">
                  <c:v>9.9944444444444436</c:v>
                </c:pt>
                <c:pt idx="3599">
                  <c:v>9.9972222222222218</c:v>
                </c:pt>
                <c:pt idx="3600">
                  <c:v>10</c:v>
                </c:pt>
                <c:pt idx="3601">
                  <c:v>10.002777777777778</c:v>
                </c:pt>
                <c:pt idx="3602">
                  <c:v>10.005555555555556</c:v>
                </c:pt>
                <c:pt idx="3603">
                  <c:v>10.008333333333333</c:v>
                </c:pt>
                <c:pt idx="3604">
                  <c:v>10.011111111111111</c:v>
                </c:pt>
                <c:pt idx="3605">
                  <c:v>10.013888888888889</c:v>
                </c:pt>
                <c:pt idx="3606">
                  <c:v>10.016666666666667</c:v>
                </c:pt>
                <c:pt idx="3607">
                  <c:v>10.019444444444444</c:v>
                </c:pt>
                <c:pt idx="3608">
                  <c:v>10.022222222222222</c:v>
                </c:pt>
                <c:pt idx="3609">
                  <c:v>10.025</c:v>
                </c:pt>
                <c:pt idx="3610">
                  <c:v>10.027777777777779</c:v>
                </c:pt>
                <c:pt idx="3611">
                  <c:v>10.030555555555555</c:v>
                </c:pt>
                <c:pt idx="3612">
                  <c:v>10.033333333333333</c:v>
                </c:pt>
                <c:pt idx="3613">
                  <c:v>10.036111111111111</c:v>
                </c:pt>
                <c:pt idx="3614">
                  <c:v>10.03888888888889</c:v>
                </c:pt>
                <c:pt idx="3615">
                  <c:v>10.041666666666666</c:v>
                </c:pt>
                <c:pt idx="3616">
                  <c:v>10.044444444444444</c:v>
                </c:pt>
                <c:pt idx="3617">
                  <c:v>10.047222222222222</c:v>
                </c:pt>
                <c:pt idx="3618">
                  <c:v>10.050000000000001</c:v>
                </c:pt>
                <c:pt idx="3619">
                  <c:v>10.052777777777777</c:v>
                </c:pt>
                <c:pt idx="3620">
                  <c:v>10.055555555555555</c:v>
                </c:pt>
                <c:pt idx="3621">
                  <c:v>10.058333333333334</c:v>
                </c:pt>
                <c:pt idx="3622">
                  <c:v>10.061111111111112</c:v>
                </c:pt>
                <c:pt idx="3623">
                  <c:v>10.063888888888888</c:v>
                </c:pt>
                <c:pt idx="3624">
                  <c:v>10.066666666666666</c:v>
                </c:pt>
                <c:pt idx="3625">
                  <c:v>10.069444444444445</c:v>
                </c:pt>
                <c:pt idx="3626">
                  <c:v>10.072222222222223</c:v>
                </c:pt>
                <c:pt idx="3627">
                  <c:v>10.074999999999999</c:v>
                </c:pt>
                <c:pt idx="3628">
                  <c:v>10.077777777777778</c:v>
                </c:pt>
                <c:pt idx="3629">
                  <c:v>10.080555555555556</c:v>
                </c:pt>
                <c:pt idx="3630">
                  <c:v>10.083333333333334</c:v>
                </c:pt>
                <c:pt idx="3631">
                  <c:v>10.08611111111111</c:v>
                </c:pt>
                <c:pt idx="3632">
                  <c:v>10.088888888888889</c:v>
                </c:pt>
                <c:pt idx="3633">
                  <c:v>10.091666666666667</c:v>
                </c:pt>
                <c:pt idx="3634">
                  <c:v>10.094444444444445</c:v>
                </c:pt>
                <c:pt idx="3635">
                  <c:v>10.097222222222221</c:v>
                </c:pt>
                <c:pt idx="3636">
                  <c:v>10.1</c:v>
                </c:pt>
                <c:pt idx="3637">
                  <c:v>10.102777777777778</c:v>
                </c:pt>
                <c:pt idx="3638">
                  <c:v>10.105555555555556</c:v>
                </c:pt>
                <c:pt idx="3639">
                  <c:v>10.108333333333333</c:v>
                </c:pt>
                <c:pt idx="3640">
                  <c:v>10.111111111111111</c:v>
                </c:pt>
                <c:pt idx="3641">
                  <c:v>10.113888888888889</c:v>
                </c:pt>
                <c:pt idx="3642">
                  <c:v>10.116666666666667</c:v>
                </c:pt>
                <c:pt idx="3643">
                  <c:v>10.119444444444444</c:v>
                </c:pt>
                <c:pt idx="3644">
                  <c:v>10.122222222222222</c:v>
                </c:pt>
                <c:pt idx="3645">
                  <c:v>10.125</c:v>
                </c:pt>
                <c:pt idx="3646">
                  <c:v>10.127777777777778</c:v>
                </c:pt>
                <c:pt idx="3647">
                  <c:v>10.130555555555556</c:v>
                </c:pt>
                <c:pt idx="3648">
                  <c:v>10.133333333333333</c:v>
                </c:pt>
                <c:pt idx="3649">
                  <c:v>10.136111111111111</c:v>
                </c:pt>
                <c:pt idx="3650">
                  <c:v>10.138888888888889</c:v>
                </c:pt>
                <c:pt idx="3651">
                  <c:v>10.141666666666667</c:v>
                </c:pt>
                <c:pt idx="3652">
                  <c:v>10.144444444444444</c:v>
                </c:pt>
                <c:pt idx="3653">
                  <c:v>10.147222222222222</c:v>
                </c:pt>
                <c:pt idx="3654">
                  <c:v>10.15</c:v>
                </c:pt>
                <c:pt idx="3655">
                  <c:v>10.152777777777779</c:v>
                </c:pt>
                <c:pt idx="3656">
                  <c:v>10.155555555555555</c:v>
                </c:pt>
                <c:pt idx="3657">
                  <c:v>10.158333333333333</c:v>
                </c:pt>
                <c:pt idx="3658">
                  <c:v>10.161111111111111</c:v>
                </c:pt>
                <c:pt idx="3659">
                  <c:v>10.16388888888889</c:v>
                </c:pt>
                <c:pt idx="3660">
                  <c:v>10.166666666666666</c:v>
                </c:pt>
                <c:pt idx="3661">
                  <c:v>10.169444444444444</c:v>
                </c:pt>
                <c:pt idx="3662">
                  <c:v>10.172222222222222</c:v>
                </c:pt>
                <c:pt idx="3663">
                  <c:v>10.175000000000001</c:v>
                </c:pt>
                <c:pt idx="3664">
                  <c:v>10.177777777777777</c:v>
                </c:pt>
                <c:pt idx="3665">
                  <c:v>10.180555555555555</c:v>
                </c:pt>
                <c:pt idx="3666">
                  <c:v>10.183333333333334</c:v>
                </c:pt>
                <c:pt idx="3667">
                  <c:v>10.186111111111112</c:v>
                </c:pt>
                <c:pt idx="3668">
                  <c:v>10.188888888888888</c:v>
                </c:pt>
                <c:pt idx="3669">
                  <c:v>10.191666666666666</c:v>
                </c:pt>
                <c:pt idx="3670">
                  <c:v>10.194444444444445</c:v>
                </c:pt>
                <c:pt idx="3671">
                  <c:v>10.197222222222223</c:v>
                </c:pt>
                <c:pt idx="3672">
                  <c:v>10.199999999999999</c:v>
                </c:pt>
                <c:pt idx="3673">
                  <c:v>10.202777777777778</c:v>
                </c:pt>
                <c:pt idx="3674">
                  <c:v>10.205555555555556</c:v>
                </c:pt>
                <c:pt idx="3675">
                  <c:v>10.208333333333334</c:v>
                </c:pt>
                <c:pt idx="3676">
                  <c:v>10.21111111111111</c:v>
                </c:pt>
                <c:pt idx="3677">
                  <c:v>10.213888888888889</c:v>
                </c:pt>
                <c:pt idx="3678">
                  <c:v>10.216666666666667</c:v>
                </c:pt>
                <c:pt idx="3679">
                  <c:v>10.219444444444445</c:v>
                </c:pt>
                <c:pt idx="3680">
                  <c:v>10.222222222222221</c:v>
                </c:pt>
                <c:pt idx="3681">
                  <c:v>10.225</c:v>
                </c:pt>
                <c:pt idx="3682">
                  <c:v>10.227777777777778</c:v>
                </c:pt>
                <c:pt idx="3683">
                  <c:v>10.230555555555556</c:v>
                </c:pt>
                <c:pt idx="3684">
                  <c:v>10.233333333333333</c:v>
                </c:pt>
                <c:pt idx="3685">
                  <c:v>10.236111111111111</c:v>
                </c:pt>
                <c:pt idx="3686">
                  <c:v>10.238888888888889</c:v>
                </c:pt>
                <c:pt idx="3687">
                  <c:v>10.241666666666667</c:v>
                </c:pt>
                <c:pt idx="3688">
                  <c:v>10.244444444444444</c:v>
                </c:pt>
                <c:pt idx="3689">
                  <c:v>10.247222222222222</c:v>
                </c:pt>
                <c:pt idx="3690">
                  <c:v>10.25</c:v>
                </c:pt>
                <c:pt idx="3691">
                  <c:v>10.252777777777778</c:v>
                </c:pt>
                <c:pt idx="3692">
                  <c:v>10.255555555555556</c:v>
                </c:pt>
                <c:pt idx="3693">
                  <c:v>10.258333333333333</c:v>
                </c:pt>
                <c:pt idx="3694">
                  <c:v>10.261111111111111</c:v>
                </c:pt>
                <c:pt idx="3695">
                  <c:v>10.263888888888889</c:v>
                </c:pt>
                <c:pt idx="3696">
                  <c:v>10.266666666666667</c:v>
                </c:pt>
                <c:pt idx="3697">
                  <c:v>10.269444444444444</c:v>
                </c:pt>
                <c:pt idx="3698">
                  <c:v>10.272222222222222</c:v>
                </c:pt>
                <c:pt idx="3699">
                  <c:v>10.275</c:v>
                </c:pt>
                <c:pt idx="3700">
                  <c:v>10.277777777777779</c:v>
                </c:pt>
                <c:pt idx="3701">
                  <c:v>10.280555555555555</c:v>
                </c:pt>
                <c:pt idx="3702">
                  <c:v>10.283333333333333</c:v>
                </c:pt>
                <c:pt idx="3703">
                  <c:v>10.286111111111111</c:v>
                </c:pt>
                <c:pt idx="3704">
                  <c:v>10.28888888888889</c:v>
                </c:pt>
                <c:pt idx="3705">
                  <c:v>10.291666666666666</c:v>
                </c:pt>
                <c:pt idx="3706">
                  <c:v>10.294444444444444</c:v>
                </c:pt>
                <c:pt idx="3707">
                  <c:v>10.297222222222222</c:v>
                </c:pt>
                <c:pt idx="3708">
                  <c:v>10.3</c:v>
                </c:pt>
                <c:pt idx="3709">
                  <c:v>10.302777777777777</c:v>
                </c:pt>
                <c:pt idx="3710">
                  <c:v>10.305555555555555</c:v>
                </c:pt>
                <c:pt idx="3711">
                  <c:v>10.308333333333334</c:v>
                </c:pt>
                <c:pt idx="3712">
                  <c:v>10.311111111111112</c:v>
                </c:pt>
                <c:pt idx="3713">
                  <c:v>10.313888888888888</c:v>
                </c:pt>
                <c:pt idx="3714">
                  <c:v>10.316666666666666</c:v>
                </c:pt>
                <c:pt idx="3715">
                  <c:v>10.319444444444445</c:v>
                </c:pt>
                <c:pt idx="3716">
                  <c:v>10.322222222222223</c:v>
                </c:pt>
                <c:pt idx="3717">
                  <c:v>10.324999999999999</c:v>
                </c:pt>
                <c:pt idx="3718">
                  <c:v>10.327777777777778</c:v>
                </c:pt>
                <c:pt idx="3719">
                  <c:v>10.330555555555556</c:v>
                </c:pt>
                <c:pt idx="3720">
                  <c:v>10.333333333333334</c:v>
                </c:pt>
                <c:pt idx="3721">
                  <c:v>10.33611111111111</c:v>
                </c:pt>
                <c:pt idx="3722">
                  <c:v>10.338888888888889</c:v>
                </c:pt>
                <c:pt idx="3723">
                  <c:v>10.341666666666667</c:v>
                </c:pt>
                <c:pt idx="3724">
                  <c:v>10.344444444444445</c:v>
                </c:pt>
                <c:pt idx="3725">
                  <c:v>10.347222222222221</c:v>
                </c:pt>
                <c:pt idx="3726">
                  <c:v>10.35</c:v>
                </c:pt>
                <c:pt idx="3727">
                  <c:v>10.352777777777778</c:v>
                </c:pt>
                <c:pt idx="3728">
                  <c:v>10.355555555555556</c:v>
                </c:pt>
                <c:pt idx="3729">
                  <c:v>10.358333333333333</c:v>
                </c:pt>
                <c:pt idx="3730">
                  <c:v>10.361111111111111</c:v>
                </c:pt>
                <c:pt idx="3731">
                  <c:v>10.363888888888889</c:v>
                </c:pt>
                <c:pt idx="3732">
                  <c:v>10.366666666666667</c:v>
                </c:pt>
                <c:pt idx="3733">
                  <c:v>10.369444444444444</c:v>
                </c:pt>
                <c:pt idx="3734">
                  <c:v>10.372222222222222</c:v>
                </c:pt>
                <c:pt idx="3735">
                  <c:v>10.375</c:v>
                </c:pt>
                <c:pt idx="3736">
                  <c:v>10.377777777777778</c:v>
                </c:pt>
                <c:pt idx="3737">
                  <c:v>10.380555555555556</c:v>
                </c:pt>
                <c:pt idx="3738">
                  <c:v>10.383333333333333</c:v>
                </c:pt>
                <c:pt idx="3739">
                  <c:v>10.386111111111111</c:v>
                </c:pt>
                <c:pt idx="3740">
                  <c:v>10.388888888888889</c:v>
                </c:pt>
                <c:pt idx="3741">
                  <c:v>10.391666666666667</c:v>
                </c:pt>
                <c:pt idx="3742">
                  <c:v>10.394444444444444</c:v>
                </c:pt>
                <c:pt idx="3743">
                  <c:v>10.397222222222222</c:v>
                </c:pt>
                <c:pt idx="3744">
                  <c:v>10.4</c:v>
                </c:pt>
                <c:pt idx="3745">
                  <c:v>10.402777777777779</c:v>
                </c:pt>
                <c:pt idx="3746">
                  <c:v>10.405555555555555</c:v>
                </c:pt>
                <c:pt idx="3747">
                  <c:v>10.408333333333333</c:v>
                </c:pt>
                <c:pt idx="3748">
                  <c:v>10.411111111111111</c:v>
                </c:pt>
                <c:pt idx="3749">
                  <c:v>10.41388888888889</c:v>
                </c:pt>
                <c:pt idx="3750">
                  <c:v>10.416666666666666</c:v>
                </c:pt>
                <c:pt idx="3751">
                  <c:v>10.419444444444444</c:v>
                </c:pt>
                <c:pt idx="3752">
                  <c:v>10.422222222222222</c:v>
                </c:pt>
                <c:pt idx="3753">
                  <c:v>10.425000000000001</c:v>
                </c:pt>
                <c:pt idx="3754">
                  <c:v>10.427777777777777</c:v>
                </c:pt>
                <c:pt idx="3755">
                  <c:v>10.430555555555555</c:v>
                </c:pt>
                <c:pt idx="3756">
                  <c:v>10.433333333333334</c:v>
                </c:pt>
                <c:pt idx="3757">
                  <c:v>10.436111111111112</c:v>
                </c:pt>
                <c:pt idx="3758">
                  <c:v>10.438888888888888</c:v>
                </c:pt>
                <c:pt idx="3759">
                  <c:v>10.441666666666666</c:v>
                </c:pt>
                <c:pt idx="3760">
                  <c:v>10.444444444444445</c:v>
                </c:pt>
                <c:pt idx="3761">
                  <c:v>10.447222222222223</c:v>
                </c:pt>
                <c:pt idx="3762">
                  <c:v>10.45</c:v>
                </c:pt>
                <c:pt idx="3763">
                  <c:v>10.452777777777778</c:v>
                </c:pt>
                <c:pt idx="3764">
                  <c:v>10.455555555555556</c:v>
                </c:pt>
                <c:pt idx="3765">
                  <c:v>10.458333333333334</c:v>
                </c:pt>
                <c:pt idx="3766">
                  <c:v>10.46111111111111</c:v>
                </c:pt>
                <c:pt idx="3767">
                  <c:v>10.463888888888889</c:v>
                </c:pt>
                <c:pt idx="3768">
                  <c:v>10.466666666666667</c:v>
                </c:pt>
                <c:pt idx="3769">
                  <c:v>10.469444444444445</c:v>
                </c:pt>
                <c:pt idx="3770">
                  <c:v>10.472222222222221</c:v>
                </c:pt>
                <c:pt idx="3771">
                  <c:v>10.475</c:v>
                </c:pt>
                <c:pt idx="3772">
                  <c:v>10.477777777777778</c:v>
                </c:pt>
                <c:pt idx="3773">
                  <c:v>10.480555555555556</c:v>
                </c:pt>
                <c:pt idx="3774">
                  <c:v>10.483333333333333</c:v>
                </c:pt>
                <c:pt idx="3775">
                  <c:v>10.486111111111111</c:v>
                </c:pt>
                <c:pt idx="3776">
                  <c:v>10.488888888888889</c:v>
                </c:pt>
                <c:pt idx="3777">
                  <c:v>10.491666666666667</c:v>
                </c:pt>
                <c:pt idx="3778">
                  <c:v>10.494444444444444</c:v>
                </c:pt>
                <c:pt idx="3779">
                  <c:v>10.497222222222222</c:v>
                </c:pt>
                <c:pt idx="3780">
                  <c:v>10.5</c:v>
                </c:pt>
                <c:pt idx="3781">
                  <c:v>10.502777777777778</c:v>
                </c:pt>
                <c:pt idx="3782">
                  <c:v>10.505555555555556</c:v>
                </c:pt>
                <c:pt idx="3783">
                  <c:v>10.508333333333333</c:v>
                </c:pt>
                <c:pt idx="3784">
                  <c:v>10.511111111111111</c:v>
                </c:pt>
                <c:pt idx="3785">
                  <c:v>10.513888888888889</c:v>
                </c:pt>
                <c:pt idx="3786">
                  <c:v>10.516666666666667</c:v>
                </c:pt>
                <c:pt idx="3787">
                  <c:v>10.519444444444444</c:v>
                </c:pt>
                <c:pt idx="3788">
                  <c:v>10.522222222222222</c:v>
                </c:pt>
                <c:pt idx="3789">
                  <c:v>10.525</c:v>
                </c:pt>
                <c:pt idx="3790">
                  <c:v>10.527777777777779</c:v>
                </c:pt>
                <c:pt idx="3791">
                  <c:v>10.530555555555555</c:v>
                </c:pt>
                <c:pt idx="3792">
                  <c:v>10.533333333333333</c:v>
                </c:pt>
                <c:pt idx="3793">
                  <c:v>10.536111111111111</c:v>
                </c:pt>
                <c:pt idx="3794">
                  <c:v>10.53888888888889</c:v>
                </c:pt>
                <c:pt idx="3795">
                  <c:v>10.541666666666666</c:v>
                </c:pt>
                <c:pt idx="3796">
                  <c:v>10.544444444444444</c:v>
                </c:pt>
                <c:pt idx="3797">
                  <c:v>10.547222222222222</c:v>
                </c:pt>
                <c:pt idx="3798">
                  <c:v>10.55</c:v>
                </c:pt>
                <c:pt idx="3799">
                  <c:v>10.552777777777777</c:v>
                </c:pt>
                <c:pt idx="3800">
                  <c:v>10.555555555555555</c:v>
                </c:pt>
                <c:pt idx="3801">
                  <c:v>10.558333333333334</c:v>
                </c:pt>
                <c:pt idx="3802">
                  <c:v>10.561111111111112</c:v>
                </c:pt>
                <c:pt idx="3803">
                  <c:v>10.563888888888888</c:v>
                </c:pt>
                <c:pt idx="3804">
                  <c:v>10.566666666666666</c:v>
                </c:pt>
                <c:pt idx="3805">
                  <c:v>10.569444444444445</c:v>
                </c:pt>
                <c:pt idx="3806">
                  <c:v>10.572222222222223</c:v>
                </c:pt>
                <c:pt idx="3807">
                  <c:v>10.574999999999999</c:v>
                </c:pt>
                <c:pt idx="3808">
                  <c:v>10.577777777777778</c:v>
                </c:pt>
                <c:pt idx="3809">
                  <c:v>10.580555555555556</c:v>
                </c:pt>
                <c:pt idx="3810">
                  <c:v>10.583333333333334</c:v>
                </c:pt>
                <c:pt idx="3811">
                  <c:v>10.58611111111111</c:v>
                </c:pt>
                <c:pt idx="3812">
                  <c:v>10.588888888888889</c:v>
                </c:pt>
                <c:pt idx="3813">
                  <c:v>10.591666666666667</c:v>
                </c:pt>
                <c:pt idx="3814">
                  <c:v>10.594444444444445</c:v>
                </c:pt>
                <c:pt idx="3815">
                  <c:v>10.597222222222221</c:v>
                </c:pt>
                <c:pt idx="3816">
                  <c:v>10.6</c:v>
                </c:pt>
                <c:pt idx="3817">
                  <c:v>10.602777777777778</c:v>
                </c:pt>
                <c:pt idx="3818">
                  <c:v>10.605555555555556</c:v>
                </c:pt>
                <c:pt idx="3819">
                  <c:v>10.608333333333333</c:v>
                </c:pt>
                <c:pt idx="3820">
                  <c:v>10.611111111111111</c:v>
                </c:pt>
                <c:pt idx="3821">
                  <c:v>10.613888888888889</c:v>
                </c:pt>
                <c:pt idx="3822">
                  <c:v>10.616666666666667</c:v>
                </c:pt>
                <c:pt idx="3823">
                  <c:v>10.619444444444444</c:v>
                </c:pt>
                <c:pt idx="3824">
                  <c:v>10.622222222222222</c:v>
                </c:pt>
                <c:pt idx="3825">
                  <c:v>10.625</c:v>
                </c:pt>
                <c:pt idx="3826">
                  <c:v>10.627777777777778</c:v>
                </c:pt>
                <c:pt idx="3827">
                  <c:v>10.630555555555556</c:v>
                </c:pt>
                <c:pt idx="3828">
                  <c:v>10.633333333333333</c:v>
                </c:pt>
                <c:pt idx="3829">
                  <c:v>10.636111111111111</c:v>
                </c:pt>
                <c:pt idx="3830">
                  <c:v>10.638888888888889</c:v>
                </c:pt>
                <c:pt idx="3831">
                  <c:v>10.641666666666667</c:v>
                </c:pt>
                <c:pt idx="3832">
                  <c:v>10.644444444444444</c:v>
                </c:pt>
                <c:pt idx="3833">
                  <c:v>10.647222222222222</c:v>
                </c:pt>
                <c:pt idx="3834">
                  <c:v>10.65</c:v>
                </c:pt>
                <c:pt idx="3835">
                  <c:v>10.652777777777779</c:v>
                </c:pt>
                <c:pt idx="3836">
                  <c:v>10.655555555555555</c:v>
                </c:pt>
                <c:pt idx="3837">
                  <c:v>10.658333333333333</c:v>
                </c:pt>
                <c:pt idx="3838">
                  <c:v>10.661111111111111</c:v>
                </c:pt>
                <c:pt idx="3839">
                  <c:v>10.66388888888889</c:v>
                </c:pt>
                <c:pt idx="3840">
                  <c:v>10.666666666666666</c:v>
                </c:pt>
                <c:pt idx="3841">
                  <c:v>10.669444444444444</c:v>
                </c:pt>
                <c:pt idx="3842">
                  <c:v>10.672222222222222</c:v>
                </c:pt>
                <c:pt idx="3843">
                  <c:v>10.675000000000001</c:v>
                </c:pt>
                <c:pt idx="3844">
                  <c:v>10.677777777777777</c:v>
                </c:pt>
                <c:pt idx="3845">
                  <c:v>10.680555555555555</c:v>
                </c:pt>
                <c:pt idx="3846">
                  <c:v>10.683333333333334</c:v>
                </c:pt>
                <c:pt idx="3847">
                  <c:v>10.686111111111112</c:v>
                </c:pt>
                <c:pt idx="3848">
                  <c:v>10.688888888888888</c:v>
                </c:pt>
                <c:pt idx="3849">
                  <c:v>10.691666666666666</c:v>
                </c:pt>
                <c:pt idx="3850">
                  <c:v>10.694444444444445</c:v>
                </c:pt>
                <c:pt idx="3851">
                  <c:v>10.697222222222223</c:v>
                </c:pt>
                <c:pt idx="3852">
                  <c:v>10.7</c:v>
                </c:pt>
                <c:pt idx="3853">
                  <c:v>10.702777777777778</c:v>
                </c:pt>
                <c:pt idx="3854">
                  <c:v>10.705555555555556</c:v>
                </c:pt>
                <c:pt idx="3855">
                  <c:v>10.708333333333334</c:v>
                </c:pt>
                <c:pt idx="3856">
                  <c:v>10.71111111111111</c:v>
                </c:pt>
                <c:pt idx="3857">
                  <c:v>10.713888888888889</c:v>
                </c:pt>
                <c:pt idx="3858">
                  <c:v>10.716666666666667</c:v>
                </c:pt>
                <c:pt idx="3859">
                  <c:v>10.719444444444445</c:v>
                </c:pt>
                <c:pt idx="3860">
                  <c:v>10.722222222222221</c:v>
                </c:pt>
                <c:pt idx="3861">
                  <c:v>10.725</c:v>
                </c:pt>
                <c:pt idx="3862">
                  <c:v>10.727777777777778</c:v>
                </c:pt>
                <c:pt idx="3863">
                  <c:v>10.730555555555556</c:v>
                </c:pt>
                <c:pt idx="3864">
                  <c:v>10.733333333333333</c:v>
                </c:pt>
                <c:pt idx="3865">
                  <c:v>10.736111111111111</c:v>
                </c:pt>
                <c:pt idx="3866">
                  <c:v>10.738888888888889</c:v>
                </c:pt>
                <c:pt idx="3867">
                  <c:v>10.741666666666667</c:v>
                </c:pt>
                <c:pt idx="3868">
                  <c:v>10.744444444444444</c:v>
                </c:pt>
                <c:pt idx="3869">
                  <c:v>10.747222222222222</c:v>
                </c:pt>
                <c:pt idx="3870">
                  <c:v>10.75</c:v>
                </c:pt>
                <c:pt idx="3871">
                  <c:v>10.752777777777778</c:v>
                </c:pt>
                <c:pt idx="3872">
                  <c:v>10.755555555555556</c:v>
                </c:pt>
                <c:pt idx="3873">
                  <c:v>10.758333333333333</c:v>
                </c:pt>
                <c:pt idx="3874">
                  <c:v>10.761111111111111</c:v>
                </c:pt>
                <c:pt idx="3875">
                  <c:v>10.763888888888889</c:v>
                </c:pt>
                <c:pt idx="3876">
                  <c:v>10.766666666666667</c:v>
                </c:pt>
                <c:pt idx="3877">
                  <c:v>10.769444444444444</c:v>
                </c:pt>
                <c:pt idx="3878">
                  <c:v>10.772222222222222</c:v>
                </c:pt>
                <c:pt idx="3879">
                  <c:v>10.775</c:v>
                </c:pt>
                <c:pt idx="3880">
                  <c:v>10.777777777777779</c:v>
                </c:pt>
                <c:pt idx="3881">
                  <c:v>10.780555555555555</c:v>
                </c:pt>
                <c:pt idx="3882">
                  <c:v>10.783333333333333</c:v>
                </c:pt>
                <c:pt idx="3883">
                  <c:v>10.786111111111111</c:v>
                </c:pt>
                <c:pt idx="3884">
                  <c:v>10.78888888888889</c:v>
                </c:pt>
                <c:pt idx="3885">
                  <c:v>10.791666666666666</c:v>
                </c:pt>
                <c:pt idx="3886">
                  <c:v>10.794444444444444</c:v>
                </c:pt>
                <c:pt idx="3887">
                  <c:v>10.797222222222222</c:v>
                </c:pt>
                <c:pt idx="3888">
                  <c:v>10.8</c:v>
                </c:pt>
                <c:pt idx="3889">
                  <c:v>10.802777777777777</c:v>
                </c:pt>
                <c:pt idx="3890">
                  <c:v>10.805555555555555</c:v>
                </c:pt>
                <c:pt idx="3891">
                  <c:v>10.808333333333334</c:v>
                </c:pt>
                <c:pt idx="3892">
                  <c:v>10.811111111111112</c:v>
                </c:pt>
                <c:pt idx="3893">
                  <c:v>10.813888888888888</c:v>
                </c:pt>
                <c:pt idx="3894">
                  <c:v>10.816666666666666</c:v>
                </c:pt>
                <c:pt idx="3895">
                  <c:v>10.819444444444445</c:v>
                </c:pt>
                <c:pt idx="3896">
                  <c:v>10.822222222222223</c:v>
                </c:pt>
                <c:pt idx="3897">
                  <c:v>10.824999999999999</c:v>
                </c:pt>
                <c:pt idx="3898">
                  <c:v>10.827777777777778</c:v>
                </c:pt>
                <c:pt idx="3899">
                  <c:v>10.830555555555556</c:v>
                </c:pt>
                <c:pt idx="3900">
                  <c:v>10.833333333333334</c:v>
                </c:pt>
                <c:pt idx="3901">
                  <c:v>10.83611111111111</c:v>
                </c:pt>
                <c:pt idx="3902">
                  <c:v>10.838888888888889</c:v>
                </c:pt>
                <c:pt idx="3903">
                  <c:v>10.841666666666667</c:v>
                </c:pt>
                <c:pt idx="3904">
                  <c:v>10.844444444444445</c:v>
                </c:pt>
                <c:pt idx="3905">
                  <c:v>10.847222222222221</c:v>
                </c:pt>
                <c:pt idx="3906">
                  <c:v>10.85</c:v>
                </c:pt>
                <c:pt idx="3907">
                  <c:v>10.852777777777778</c:v>
                </c:pt>
                <c:pt idx="3908">
                  <c:v>10.855555555555556</c:v>
                </c:pt>
                <c:pt idx="3909">
                  <c:v>10.858333333333333</c:v>
                </c:pt>
                <c:pt idx="3910">
                  <c:v>10.861111111111111</c:v>
                </c:pt>
                <c:pt idx="3911">
                  <c:v>10.863888888888889</c:v>
                </c:pt>
                <c:pt idx="3912">
                  <c:v>10.866666666666667</c:v>
                </c:pt>
                <c:pt idx="3913">
                  <c:v>10.869444444444444</c:v>
                </c:pt>
                <c:pt idx="3914">
                  <c:v>10.872222222222222</c:v>
                </c:pt>
                <c:pt idx="3915">
                  <c:v>10.875</c:v>
                </c:pt>
                <c:pt idx="3916">
                  <c:v>10.877777777777778</c:v>
                </c:pt>
                <c:pt idx="3917">
                  <c:v>10.880555555555556</c:v>
                </c:pt>
                <c:pt idx="3918">
                  <c:v>10.883333333333333</c:v>
                </c:pt>
                <c:pt idx="3919">
                  <c:v>10.886111111111111</c:v>
                </c:pt>
                <c:pt idx="3920">
                  <c:v>10.888888888888889</c:v>
                </c:pt>
                <c:pt idx="3921">
                  <c:v>10.891666666666667</c:v>
                </c:pt>
                <c:pt idx="3922">
                  <c:v>10.894444444444444</c:v>
                </c:pt>
                <c:pt idx="3923">
                  <c:v>10.897222222222222</c:v>
                </c:pt>
                <c:pt idx="3924">
                  <c:v>10.9</c:v>
                </c:pt>
                <c:pt idx="3925">
                  <c:v>10.902777777777779</c:v>
                </c:pt>
                <c:pt idx="3926">
                  <c:v>10.905555555555555</c:v>
                </c:pt>
                <c:pt idx="3927">
                  <c:v>10.908333333333333</c:v>
                </c:pt>
                <c:pt idx="3928">
                  <c:v>10.911111111111111</c:v>
                </c:pt>
                <c:pt idx="3929">
                  <c:v>10.91388888888889</c:v>
                </c:pt>
                <c:pt idx="3930">
                  <c:v>10.916666666666666</c:v>
                </c:pt>
                <c:pt idx="3931">
                  <c:v>10.919444444444444</c:v>
                </c:pt>
                <c:pt idx="3932">
                  <c:v>10.922222222222222</c:v>
                </c:pt>
                <c:pt idx="3933">
                  <c:v>10.925000000000001</c:v>
                </c:pt>
                <c:pt idx="3934">
                  <c:v>10.927777777777777</c:v>
                </c:pt>
                <c:pt idx="3935">
                  <c:v>10.930555555555555</c:v>
                </c:pt>
                <c:pt idx="3936">
                  <c:v>10.933333333333334</c:v>
                </c:pt>
                <c:pt idx="3937">
                  <c:v>10.936111111111112</c:v>
                </c:pt>
                <c:pt idx="3938">
                  <c:v>10.938888888888888</c:v>
                </c:pt>
                <c:pt idx="3939">
                  <c:v>10.941666666666666</c:v>
                </c:pt>
                <c:pt idx="3940">
                  <c:v>10.944444444444445</c:v>
                </c:pt>
                <c:pt idx="3941">
                  <c:v>10.947222222222223</c:v>
                </c:pt>
                <c:pt idx="3942">
                  <c:v>10.95</c:v>
                </c:pt>
                <c:pt idx="3943">
                  <c:v>10.952777777777778</c:v>
                </c:pt>
                <c:pt idx="3944">
                  <c:v>10.955555555555556</c:v>
                </c:pt>
                <c:pt idx="3945">
                  <c:v>10.958333333333334</c:v>
                </c:pt>
                <c:pt idx="3946">
                  <c:v>10.96111111111111</c:v>
                </c:pt>
                <c:pt idx="3947">
                  <c:v>10.963888888888889</c:v>
                </c:pt>
                <c:pt idx="3948">
                  <c:v>10.966666666666667</c:v>
                </c:pt>
                <c:pt idx="3949">
                  <c:v>10.969444444444445</c:v>
                </c:pt>
                <c:pt idx="3950">
                  <c:v>10.972222222222221</c:v>
                </c:pt>
                <c:pt idx="3951">
                  <c:v>10.975</c:v>
                </c:pt>
                <c:pt idx="3952">
                  <c:v>10.977777777777778</c:v>
                </c:pt>
                <c:pt idx="3953">
                  <c:v>10.980555555555556</c:v>
                </c:pt>
                <c:pt idx="3954">
                  <c:v>10.983333333333333</c:v>
                </c:pt>
                <c:pt idx="3955">
                  <c:v>10.986111111111111</c:v>
                </c:pt>
                <c:pt idx="3956">
                  <c:v>10.988888888888889</c:v>
                </c:pt>
                <c:pt idx="3957">
                  <c:v>10.991666666666667</c:v>
                </c:pt>
                <c:pt idx="3958">
                  <c:v>10.994444444444444</c:v>
                </c:pt>
                <c:pt idx="3959">
                  <c:v>10.997222222222222</c:v>
                </c:pt>
                <c:pt idx="3960">
                  <c:v>11</c:v>
                </c:pt>
                <c:pt idx="3961">
                  <c:v>11.002777777777778</c:v>
                </c:pt>
                <c:pt idx="3962">
                  <c:v>11.005555555555556</c:v>
                </c:pt>
                <c:pt idx="3963">
                  <c:v>11.008333333333333</c:v>
                </c:pt>
                <c:pt idx="3964">
                  <c:v>11.011111111111111</c:v>
                </c:pt>
                <c:pt idx="3965">
                  <c:v>11.013888888888889</c:v>
                </c:pt>
                <c:pt idx="3966">
                  <c:v>11.016666666666667</c:v>
                </c:pt>
                <c:pt idx="3967">
                  <c:v>11.019444444444444</c:v>
                </c:pt>
                <c:pt idx="3968">
                  <c:v>11.022222222222222</c:v>
                </c:pt>
                <c:pt idx="3969">
                  <c:v>11.025</c:v>
                </c:pt>
                <c:pt idx="3970">
                  <c:v>11.027777777777779</c:v>
                </c:pt>
                <c:pt idx="3971">
                  <c:v>11.030555555555555</c:v>
                </c:pt>
                <c:pt idx="3972">
                  <c:v>11.033333333333333</c:v>
                </c:pt>
                <c:pt idx="3973">
                  <c:v>11.036111111111111</c:v>
                </c:pt>
                <c:pt idx="3974">
                  <c:v>11.03888888888889</c:v>
                </c:pt>
                <c:pt idx="3975">
                  <c:v>11.041666666666666</c:v>
                </c:pt>
                <c:pt idx="3976">
                  <c:v>11.044444444444444</c:v>
                </c:pt>
                <c:pt idx="3977">
                  <c:v>11.047222222222222</c:v>
                </c:pt>
                <c:pt idx="3978">
                  <c:v>11.05</c:v>
                </c:pt>
                <c:pt idx="3979">
                  <c:v>11.052777777777777</c:v>
                </c:pt>
                <c:pt idx="3980">
                  <c:v>11.055555555555555</c:v>
                </c:pt>
                <c:pt idx="3981">
                  <c:v>11.058333333333334</c:v>
                </c:pt>
                <c:pt idx="3982">
                  <c:v>11.061111111111112</c:v>
                </c:pt>
                <c:pt idx="3983">
                  <c:v>11.063888888888888</c:v>
                </c:pt>
                <c:pt idx="3984">
                  <c:v>11.066666666666666</c:v>
                </c:pt>
                <c:pt idx="3985">
                  <c:v>11.069444444444445</c:v>
                </c:pt>
                <c:pt idx="3986">
                  <c:v>11.072222222222223</c:v>
                </c:pt>
                <c:pt idx="3987">
                  <c:v>11.074999999999999</c:v>
                </c:pt>
                <c:pt idx="3988">
                  <c:v>11.077777777777778</c:v>
                </c:pt>
                <c:pt idx="3989">
                  <c:v>11.080555555555556</c:v>
                </c:pt>
                <c:pt idx="3990">
                  <c:v>11.083333333333334</c:v>
                </c:pt>
                <c:pt idx="3991">
                  <c:v>11.08611111111111</c:v>
                </c:pt>
                <c:pt idx="3992">
                  <c:v>11.088888888888889</c:v>
                </c:pt>
                <c:pt idx="3993">
                  <c:v>11.091666666666667</c:v>
                </c:pt>
                <c:pt idx="3994">
                  <c:v>11.094444444444445</c:v>
                </c:pt>
                <c:pt idx="3995">
                  <c:v>11.097222222222221</c:v>
                </c:pt>
                <c:pt idx="3996">
                  <c:v>11.1</c:v>
                </c:pt>
                <c:pt idx="3997">
                  <c:v>11.102777777777778</c:v>
                </c:pt>
                <c:pt idx="3998">
                  <c:v>11.105555555555556</c:v>
                </c:pt>
                <c:pt idx="3999">
                  <c:v>11.108333333333333</c:v>
                </c:pt>
                <c:pt idx="4000">
                  <c:v>11.111111111111111</c:v>
                </c:pt>
                <c:pt idx="4001">
                  <c:v>11.113888888888889</c:v>
                </c:pt>
                <c:pt idx="4002">
                  <c:v>11.116666666666667</c:v>
                </c:pt>
                <c:pt idx="4003">
                  <c:v>11.119444444444444</c:v>
                </c:pt>
                <c:pt idx="4004">
                  <c:v>11.122222222222222</c:v>
                </c:pt>
                <c:pt idx="4005">
                  <c:v>11.125</c:v>
                </c:pt>
                <c:pt idx="4006">
                  <c:v>11.127777777777778</c:v>
                </c:pt>
                <c:pt idx="4007">
                  <c:v>11.130555555555556</c:v>
                </c:pt>
                <c:pt idx="4008">
                  <c:v>11.133333333333333</c:v>
                </c:pt>
                <c:pt idx="4009">
                  <c:v>11.136111111111111</c:v>
                </c:pt>
                <c:pt idx="4010">
                  <c:v>11.138888888888889</c:v>
                </c:pt>
                <c:pt idx="4011">
                  <c:v>11.141666666666667</c:v>
                </c:pt>
                <c:pt idx="4012">
                  <c:v>11.144444444444444</c:v>
                </c:pt>
                <c:pt idx="4013">
                  <c:v>11.147222222222222</c:v>
                </c:pt>
                <c:pt idx="4014">
                  <c:v>11.15</c:v>
                </c:pt>
                <c:pt idx="4015">
                  <c:v>11.152777777777779</c:v>
                </c:pt>
                <c:pt idx="4016">
                  <c:v>11.155555555555555</c:v>
                </c:pt>
                <c:pt idx="4017">
                  <c:v>11.158333333333333</c:v>
                </c:pt>
                <c:pt idx="4018">
                  <c:v>11.161111111111111</c:v>
                </c:pt>
                <c:pt idx="4019">
                  <c:v>11.16388888888889</c:v>
                </c:pt>
                <c:pt idx="4020">
                  <c:v>11.166666666666666</c:v>
                </c:pt>
                <c:pt idx="4021">
                  <c:v>11.169444444444444</c:v>
                </c:pt>
                <c:pt idx="4022">
                  <c:v>11.172222222222222</c:v>
                </c:pt>
                <c:pt idx="4023">
                  <c:v>11.175000000000001</c:v>
                </c:pt>
                <c:pt idx="4024">
                  <c:v>11.177777777777777</c:v>
                </c:pt>
                <c:pt idx="4025">
                  <c:v>11.180555555555555</c:v>
                </c:pt>
                <c:pt idx="4026">
                  <c:v>11.183333333333334</c:v>
                </c:pt>
                <c:pt idx="4027">
                  <c:v>11.186111111111112</c:v>
                </c:pt>
                <c:pt idx="4028">
                  <c:v>11.188888888888888</c:v>
                </c:pt>
                <c:pt idx="4029">
                  <c:v>11.191666666666666</c:v>
                </c:pt>
                <c:pt idx="4030">
                  <c:v>11.194444444444445</c:v>
                </c:pt>
                <c:pt idx="4031">
                  <c:v>11.197222222222223</c:v>
                </c:pt>
                <c:pt idx="4032">
                  <c:v>11.2</c:v>
                </c:pt>
                <c:pt idx="4033">
                  <c:v>11.202777777777778</c:v>
                </c:pt>
                <c:pt idx="4034">
                  <c:v>11.205555555555556</c:v>
                </c:pt>
                <c:pt idx="4035">
                  <c:v>11.208333333333334</c:v>
                </c:pt>
                <c:pt idx="4036">
                  <c:v>11.21111111111111</c:v>
                </c:pt>
                <c:pt idx="4037">
                  <c:v>11.213888888888889</c:v>
                </c:pt>
                <c:pt idx="4038">
                  <c:v>11.216666666666667</c:v>
                </c:pt>
                <c:pt idx="4039">
                  <c:v>11.219444444444445</c:v>
                </c:pt>
                <c:pt idx="4040">
                  <c:v>11.222222222222221</c:v>
                </c:pt>
                <c:pt idx="4041">
                  <c:v>11.225</c:v>
                </c:pt>
                <c:pt idx="4042">
                  <c:v>11.227777777777778</c:v>
                </c:pt>
                <c:pt idx="4043">
                  <c:v>11.230555555555556</c:v>
                </c:pt>
                <c:pt idx="4044">
                  <c:v>11.233333333333333</c:v>
                </c:pt>
                <c:pt idx="4045">
                  <c:v>11.236111111111111</c:v>
                </c:pt>
                <c:pt idx="4046">
                  <c:v>11.238888888888889</c:v>
                </c:pt>
                <c:pt idx="4047">
                  <c:v>11.241666666666667</c:v>
                </c:pt>
                <c:pt idx="4048">
                  <c:v>11.244444444444444</c:v>
                </c:pt>
                <c:pt idx="4049">
                  <c:v>11.247222222222222</c:v>
                </c:pt>
                <c:pt idx="4050">
                  <c:v>11.25</c:v>
                </c:pt>
                <c:pt idx="4051">
                  <c:v>11.252777777777778</c:v>
                </c:pt>
                <c:pt idx="4052">
                  <c:v>11.255555555555556</c:v>
                </c:pt>
                <c:pt idx="4053">
                  <c:v>11.258333333333333</c:v>
                </c:pt>
                <c:pt idx="4054">
                  <c:v>11.261111111111111</c:v>
                </c:pt>
                <c:pt idx="4055">
                  <c:v>11.263888888888889</c:v>
                </c:pt>
                <c:pt idx="4056">
                  <c:v>11.266666666666667</c:v>
                </c:pt>
                <c:pt idx="4057">
                  <c:v>11.269444444444444</c:v>
                </c:pt>
                <c:pt idx="4058">
                  <c:v>11.272222222222222</c:v>
                </c:pt>
                <c:pt idx="4059">
                  <c:v>11.275</c:v>
                </c:pt>
                <c:pt idx="4060">
                  <c:v>11.277777777777779</c:v>
                </c:pt>
                <c:pt idx="4061">
                  <c:v>11.280555555555555</c:v>
                </c:pt>
                <c:pt idx="4062">
                  <c:v>11.283333333333333</c:v>
                </c:pt>
                <c:pt idx="4063">
                  <c:v>11.286111111111111</c:v>
                </c:pt>
                <c:pt idx="4064">
                  <c:v>11.28888888888889</c:v>
                </c:pt>
                <c:pt idx="4065">
                  <c:v>11.291666666666666</c:v>
                </c:pt>
                <c:pt idx="4066">
                  <c:v>11.294444444444444</c:v>
                </c:pt>
                <c:pt idx="4067">
                  <c:v>11.297222222222222</c:v>
                </c:pt>
                <c:pt idx="4068">
                  <c:v>11.3</c:v>
                </c:pt>
                <c:pt idx="4069">
                  <c:v>11.302777777777777</c:v>
                </c:pt>
                <c:pt idx="4070">
                  <c:v>11.305555555555555</c:v>
                </c:pt>
                <c:pt idx="4071">
                  <c:v>11.308333333333334</c:v>
                </c:pt>
                <c:pt idx="4072">
                  <c:v>11.311111111111112</c:v>
                </c:pt>
                <c:pt idx="4073">
                  <c:v>11.313888888888888</c:v>
                </c:pt>
                <c:pt idx="4074">
                  <c:v>11.316666666666666</c:v>
                </c:pt>
                <c:pt idx="4075">
                  <c:v>11.319444444444445</c:v>
                </c:pt>
                <c:pt idx="4076">
                  <c:v>11.322222222222223</c:v>
                </c:pt>
                <c:pt idx="4077">
                  <c:v>11.324999999999999</c:v>
                </c:pt>
                <c:pt idx="4078">
                  <c:v>11.327777777777778</c:v>
                </c:pt>
                <c:pt idx="4079">
                  <c:v>11.330555555555556</c:v>
                </c:pt>
                <c:pt idx="4080">
                  <c:v>11.333333333333334</c:v>
                </c:pt>
                <c:pt idx="4081">
                  <c:v>11.33611111111111</c:v>
                </c:pt>
                <c:pt idx="4082">
                  <c:v>11.338888888888889</c:v>
                </c:pt>
                <c:pt idx="4083">
                  <c:v>11.341666666666667</c:v>
                </c:pt>
                <c:pt idx="4084">
                  <c:v>11.344444444444445</c:v>
                </c:pt>
                <c:pt idx="4085">
                  <c:v>11.347222222222221</c:v>
                </c:pt>
                <c:pt idx="4086">
                  <c:v>11.35</c:v>
                </c:pt>
                <c:pt idx="4087">
                  <c:v>11.352777777777778</c:v>
                </c:pt>
                <c:pt idx="4088">
                  <c:v>11.355555555555556</c:v>
                </c:pt>
                <c:pt idx="4089">
                  <c:v>11.358333333333333</c:v>
                </c:pt>
                <c:pt idx="4090">
                  <c:v>11.361111111111111</c:v>
                </c:pt>
                <c:pt idx="4091">
                  <c:v>11.363888888888889</c:v>
                </c:pt>
                <c:pt idx="4092">
                  <c:v>11.366666666666667</c:v>
                </c:pt>
                <c:pt idx="4093">
                  <c:v>11.369444444444444</c:v>
                </c:pt>
                <c:pt idx="4094">
                  <c:v>11.372222222222222</c:v>
                </c:pt>
                <c:pt idx="4095">
                  <c:v>11.375</c:v>
                </c:pt>
                <c:pt idx="4096">
                  <c:v>11.377777777777778</c:v>
                </c:pt>
                <c:pt idx="4097">
                  <c:v>11.380555555555556</c:v>
                </c:pt>
                <c:pt idx="4098">
                  <c:v>11.383333333333333</c:v>
                </c:pt>
                <c:pt idx="4099">
                  <c:v>11.386111111111111</c:v>
                </c:pt>
                <c:pt idx="4100">
                  <c:v>11.388888888888889</c:v>
                </c:pt>
                <c:pt idx="4101">
                  <c:v>11.391666666666667</c:v>
                </c:pt>
                <c:pt idx="4102">
                  <c:v>11.394444444444444</c:v>
                </c:pt>
                <c:pt idx="4103">
                  <c:v>11.397222222222222</c:v>
                </c:pt>
                <c:pt idx="4104">
                  <c:v>11.4</c:v>
                </c:pt>
                <c:pt idx="4105">
                  <c:v>11.402777777777779</c:v>
                </c:pt>
                <c:pt idx="4106">
                  <c:v>11.405555555555555</c:v>
                </c:pt>
                <c:pt idx="4107">
                  <c:v>11.408333333333333</c:v>
                </c:pt>
                <c:pt idx="4108">
                  <c:v>11.411111111111111</c:v>
                </c:pt>
                <c:pt idx="4109">
                  <c:v>11.41388888888889</c:v>
                </c:pt>
                <c:pt idx="4110">
                  <c:v>11.416666666666666</c:v>
                </c:pt>
                <c:pt idx="4111">
                  <c:v>11.419444444444444</c:v>
                </c:pt>
                <c:pt idx="4112">
                  <c:v>11.422222222222222</c:v>
                </c:pt>
                <c:pt idx="4113">
                  <c:v>11.425000000000001</c:v>
                </c:pt>
                <c:pt idx="4114">
                  <c:v>11.427777777777777</c:v>
                </c:pt>
                <c:pt idx="4115">
                  <c:v>11.430555555555555</c:v>
                </c:pt>
                <c:pt idx="4116">
                  <c:v>11.433333333333334</c:v>
                </c:pt>
                <c:pt idx="4117">
                  <c:v>11.436111111111112</c:v>
                </c:pt>
                <c:pt idx="4118">
                  <c:v>11.438888888888888</c:v>
                </c:pt>
                <c:pt idx="4119">
                  <c:v>11.441666666666666</c:v>
                </c:pt>
                <c:pt idx="4120">
                  <c:v>11.444444444444445</c:v>
                </c:pt>
                <c:pt idx="4121">
                  <c:v>11.447222222222223</c:v>
                </c:pt>
                <c:pt idx="4122">
                  <c:v>11.45</c:v>
                </c:pt>
                <c:pt idx="4123">
                  <c:v>11.452777777777778</c:v>
                </c:pt>
                <c:pt idx="4124">
                  <c:v>11.455555555555556</c:v>
                </c:pt>
                <c:pt idx="4125">
                  <c:v>11.458333333333334</c:v>
                </c:pt>
                <c:pt idx="4126">
                  <c:v>11.46111111111111</c:v>
                </c:pt>
                <c:pt idx="4127">
                  <c:v>11.463888888888889</c:v>
                </c:pt>
                <c:pt idx="4128">
                  <c:v>11.466666666666667</c:v>
                </c:pt>
                <c:pt idx="4129">
                  <c:v>11.469444444444445</c:v>
                </c:pt>
                <c:pt idx="4130">
                  <c:v>11.472222222222221</c:v>
                </c:pt>
                <c:pt idx="4131">
                  <c:v>11.475</c:v>
                </c:pt>
                <c:pt idx="4132">
                  <c:v>11.477777777777778</c:v>
                </c:pt>
                <c:pt idx="4133">
                  <c:v>11.480555555555556</c:v>
                </c:pt>
                <c:pt idx="4134">
                  <c:v>11.483333333333333</c:v>
                </c:pt>
                <c:pt idx="4135">
                  <c:v>11.486111111111111</c:v>
                </c:pt>
                <c:pt idx="4136">
                  <c:v>11.488888888888889</c:v>
                </c:pt>
                <c:pt idx="4137">
                  <c:v>11.491666666666667</c:v>
                </c:pt>
                <c:pt idx="4138">
                  <c:v>11.494444444444444</c:v>
                </c:pt>
                <c:pt idx="4139">
                  <c:v>11.497222222222222</c:v>
                </c:pt>
                <c:pt idx="4140">
                  <c:v>11.5</c:v>
                </c:pt>
                <c:pt idx="4141">
                  <c:v>11.502777777777778</c:v>
                </c:pt>
                <c:pt idx="4142">
                  <c:v>11.505555555555556</c:v>
                </c:pt>
                <c:pt idx="4143">
                  <c:v>11.508333333333333</c:v>
                </c:pt>
                <c:pt idx="4144">
                  <c:v>11.511111111111111</c:v>
                </c:pt>
                <c:pt idx="4145">
                  <c:v>11.513888888888889</c:v>
                </c:pt>
                <c:pt idx="4146">
                  <c:v>11.516666666666667</c:v>
                </c:pt>
                <c:pt idx="4147">
                  <c:v>11.519444444444444</c:v>
                </c:pt>
                <c:pt idx="4148">
                  <c:v>11.522222222222222</c:v>
                </c:pt>
                <c:pt idx="4149">
                  <c:v>11.525</c:v>
                </c:pt>
                <c:pt idx="4150">
                  <c:v>11.527777777777779</c:v>
                </c:pt>
                <c:pt idx="4151">
                  <c:v>11.530555555555555</c:v>
                </c:pt>
                <c:pt idx="4152">
                  <c:v>11.533333333333333</c:v>
                </c:pt>
                <c:pt idx="4153">
                  <c:v>11.536111111111111</c:v>
                </c:pt>
                <c:pt idx="4154">
                  <c:v>11.53888888888889</c:v>
                </c:pt>
                <c:pt idx="4155">
                  <c:v>11.541666666666666</c:v>
                </c:pt>
                <c:pt idx="4156">
                  <c:v>11.544444444444444</c:v>
                </c:pt>
                <c:pt idx="4157">
                  <c:v>11.547222222222222</c:v>
                </c:pt>
                <c:pt idx="4158">
                  <c:v>11.55</c:v>
                </c:pt>
                <c:pt idx="4159">
                  <c:v>11.552777777777777</c:v>
                </c:pt>
                <c:pt idx="4160">
                  <c:v>11.555555555555555</c:v>
                </c:pt>
                <c:pt idx="4161">
                  <c:v>11.558333333333334</c:v>
                </c:pt>
                <c:pt idx="4162">
                  <c:v>11.561111111111112</c:v>
                </c:pt>
                <c:pt idx="4163">
                  <c:v>11.563888888888888</c:v>
                </c:pt>
                <c:pt idx="4164">
                  <c:v>11.566666666666666</c:v>
                </c:pt>
                <c:pt idx="4165">
                  <c:v>11.569444444444445</c:v>
                </c:pt>
                <c:pt idx="4166">
                  <c:v>11.572222222222223</c:v>
                </c:pt>
                <c:pt idx="4167">
                  <c:v>11.574999999999999</c:v>
                </c:pt>
                <c:pt idx="4168">
                  <c:v>11.577777777777778</c:v>
                </c:pt>
                <c:pt idx="4169">
                  <c:v>11.580555555555556</c:v>
                </c:pt>
                <c:pt idx="4170">
                  <c:v>11.583333333333334</c:v>
                </c:pt>
                <c:pt idx="4171">
                  <c:v>11.58611111111111</c:v>
                </c:pt>
                <c:pt idx="4172">
                  <c:v>11.588888888888889</c:v>
                </c:pt>
                <c:pt idx="4173">
                  <c:v>11.591666666666667</c:v>
                </c:pt>
                <c:pt idx="4174">
                  <c:v>11.594444444444445</c:v>
                </c:pt>
                <c:pt idx="4175">
                  <c:v>11.597222222222221</c:v>
                </c:pt>
                <c:pt idx="4176">
                  <c:v>11.6</c:v>
                </c:pt>
                <c:pt idx="4177">
                  <c:v>11.602777777777778</c:v>
                </c:pt>
                <c:pt idx="4178">
                  <c:v>11.605555555555556</c:v>
                </c:pt>
                <c:pt idx="4179">
                  <c:v>11.608333333333333</c:v>
                </c:pt>
                <c:pt idx="4180">
                  <c:v>11.611111111111111</c:v>
                </c:pt>
                <c:pt idx="4181">
                  <c:v>11.613888888888889</c:v>
                </c:pt>
                <c:pt idx="4182">
                  <c:v>11.616666666666667</c:v>
                </c:pt>
                <c:pt idx="4183">
                  <c:v>11.619444444444444</c:v>
                </c:pt>
                <c:pt idx="4184">
                  <c:v>11.622222222222222</c:v>
                </c:pt>
                <c:pt idx="4185">
                  <c:v>11.625</c:v>
                </c:pt>
                <c:pt idx="4186">
                  <c:v>11.627777777777778</c:v>
                </c:pt>
                <c:pt idx="4187">
                  <c:v>11.630555555555556</c:v>
                </c:pt>
                <c:pt idx="4188">
                  <c:v>11.633333333333333</c:v>
                </c:pt>
                <c:pt idx="4189">
                  <c:v>11.636111111111111</c:v>
                </c:pt>
                <c:pt idx="4190">
                  <c:v>11.638888888888889</c:v>
                </c:pt>
                <c:pt idx="4191">
                  <c:v>11.641666666666667</c:v>
                </c:pt>
                <c:pt idx="4192">
                  <c:v>11.644444444444444</c:v>
                </c:pt>
                <c:pt idx="4193">
                  <c:v>11.647222222222222</c:v>
                </c:pt>
                <c:pt idx="4194">
                  <c:v>11.65</c:v>
                </c:pt>
                <c:pt idx="4195">
                  <c:v>11.652777777777779</c:v>
                </c:pt>
                <c:pt idx="4196">
                  <c:v>11.655555555555555</c:v>
                </c:pt>
                <c:pt idx="4197">
                  <c:v>11.658333333333333</c:v>
                </c:pt>
                <c:pt idx="4198">
                  <c:v>11.661111111111111</c:v>
                </c:pt>
                <c:pt idx="4199">
                  <c:v>11.66388888888889</c:v>
                </c:pt>
                <c:pt idx="4200">
                  <c:v>11.666666666666666</c:v>
                </c:pt>
                <c:pt idx="4201">
                  <c:v>11.669444444444444</c:v>
                </c:pt>
                <c:pt idx="4202">
                  <c:v>11.672222222222222</c:v>
                </c:pt>
                <c:pt idx="4203">
                  <c:v>11.675000000000001</c:v>
                </c:pt>
                <c:pt idx="4204">
                  <c:v>11.677777777777777</c:v>
                </c:pt>
                <c:pt idx="4205">
                  <c:v>11.680555555555555</c:v>
                </c:pt>
                <c:pt idx="4206">
                  <c:v>11.683333333333334</c:v>
                </c:pt>
                <c:pt idx="4207">
                  <c:v>11.686111111111112</c:v>
                </c:pt>
                <c:pt idx="4208">
                  <c:v>11.688888888888888</c:v>
                </c:pt>
                <c:pt idx="4209">
                  <c:v>11.691666666666666</c:v>
                </c:pt>
                <c:pt idx="4210">
                  <c:v>11.694444444444445</c:v>
                </c:pt>
                <c:pt idx="4211">
                  <c:v>11.697222222222223</c:v>
                </c:pt>
                <c:pt idx="4212">
                  <c:v>11.7</c:v>
                </c:pt>
                <c:pt idx="4213">
                  <c:v>11.702777777777778</c:v>
                </c:pt>
                <c:pt idx="4214">
                  <c:v>11.705555555555556</c:v>
                </c:pt>
                <c:pt idx="4215">
                  <c:v>11.708333333333334</c:v>
                </c:pt>
                <c:pt idx="4216">
                  <c:v>11.71111111111111</c:v>
                </c:pt>
                <c:pt idx="4217">
                  <c:v>11.713888888888889</c:v>
                </c:pt>
                <c:pt idx="4218">
                  <c:v>11.716666666666667</c:v>
                </c:pt>
                <c:pt idx="4219">
                  <c:v>11.719444444444445</c:v>
                </c:pt>
                <c:pt idx="4220">
                  <c:v>11.722222222222221</c:v>
                </c:pt>
                <c:pt idx="4221">
                  <c:v>11.725</c:v>
                </c:pt>
                <c:pt idx="4222">
                  <c:v>11.727777777777778</c:v>
                </c:pt>
                <c:pt idx="4223">
                  <c:v>11.730555555555556</c:v>
                </c:pt>
                <c:pt idx="4224">
                  <c:v>11.733333333333333</c:v>
                </c:pt>
                <c:pt idx="4225">
                  <c:v>11.736111111111111</c:v>
                </c:pt>
                <c:pt idx="4226">
                  <c:v>11.738888888888889</c:v>
                </c:pt>
                <c:pt idx="4227">
                  <c:v>11.741666666666667</c:v>
                </c:pt>
                <c:pt idx="4228">
                  <c:v>11.744444444444444</c:v>
                </c:pt>
                <c:pt idx="4229">
                  <c:v>11.747222222222222</c:v>
                </c:pt>
                <c:pt idx="4230">
                  <c:v>11.75</c:v>
                </c:pt>
                <c:pt idx="4231">
                  <c:v>11.752777777777778</c:v>
                </c:pt>
                <c:pt idx="4232">
                  <c:v>11.755555555555556</c:v>
                </c:pt>
                <c:pt idx="4233">
                  <c:v>11.758333333333333</c:v>
                </c:pt>
                <c:pt idx="4234">
                  <c:v>11.761111111111111</c:v>
                </c:pt>
                <c:pt idx="4235">
                  <c:v>11.763888888888889</c:v>
                </c:pt>
                <c:pt idx="4236">
                  <c:v>11.766666666666667</c:v>
                </c:pt>
                <c:pt idx="4237">
                  <c:v>11.769444444444444</c:v>
                </c:pt>
                <c:pt idx="4238">
                  <c:v>11.772222222222222</c:v>
                </c:pt>
                <c:pt idx="4239">
                  <c:v>11.775</c:v>
                </c:pt>
                <c:pt idx="4240">
                  <c:v>11.777777777777779</c:v>
                </c:pt>
                <c:pt idx="4241">
                  <c:v>11.780555555555555</c:v>
                </c:pt>
                <c:pt idx="4242">
                  <c:v>11.783333333333333</c:v>
                </c:pt>
                <c:pt idx="4243">
                  <c:v>11.786111111111111</c:v>
                </c:pt>
                <c:pt idx="4244">
                  <c:v>11.78888888888889</c:v>
                </c:pt>
                <c:pt idx="4245">
                  <c:v>11.791666666666666</c:v>
                </c:pt>
                <c:pt idx="4246">
                  <c:v>11.794444444444444</c:v>
                </c:pt>
                <c:pt idx="4247">
                  <c:v>11.797222222222222</c:v>
                </c:pt>
                <c:pt idx="4248">
                  <c:v>11.8</c:v>
                </c:pt>
                <c:pt idx="4249">
                  <c:v>11.802777777777777</c:v>
                </c:pt>
                <c:pt idx="4250">
                  <c:v>11.805555555555555</c:v>
                </c:pt>
                <c:pt idx="4251">
                  <c:v>11.808333333333334</c:v>
                </c:pt>
                <c:pt idx="4252">
                  <c:v>11.811111111111112</c:v>
                </c:pt>
                <c:pt idx="4253">
                  <c:v>11.813888888888888</c:v>
                </c:pt>
                <c:pt idx="4254">
                  <c:v>11.816666666666666</c:v>
                </c:pt>
                <c:pt idx="4255">
                  <c:v>11.819444444444445</c:v>
                </c:pt>
                <c:pt idx="4256">
                  <c:v>11.822222222222223</c:v>
                </c:pt>
                <c:pt idx="4257">
                  <c:v>11.824999999999999</c:v>
                </c:pt>
                <c:pt idx="4258">
                  <c:v>11.827777777777778</c:v>
                </c:pt>
                <c:pt idx="4259">
                  <c:v>11.830555555555556</c:v>
                </c:pt>
                <c:pt idx="4260">
                  <c:v>11.833333333333334</c:v>
                </c:pt>
                <c:pt idx="4261">
                  <c:v>11.83611111111111</c:v>
                </c:pt>
                <c:pt idx="4262">
                  <c:v>11.838888888888889</c:v>
                </c:pt>
                <c:pt idx="4263">
                  <c:v>11.841666666666667</c:v>
                </c:pt>
                <c:pt idx="4264">
                  <c:v>11.844444444444445</c:v>
                </c:pt>
                <c:pt idx="4265">
                  <c:v>11.847222222222221</c:v>
                </c:pt>
                <c:pt idx="4266">
                  <c:v>11.85</c:v>
                </c:pt>
                <c:pt idx="4267">
                  <c:v>11.852777777777778</c:v>
                </c:pt>
                <c:pt idx="4268">
                  <c:v>11.855555555555556</c:v>
                </c:pt>
                <c:pt idx="4269">
                  <c:v>11.858333333333333</c:v>
                </c:pt>
                <c:pt idx="4270">
                  <c:v>11.861111111111111</c:v>
                </c:pt>
                <c:pt idx="4271">
                  <c:v>11.863888888888889</c:v>
                </c:pt>
                <c:pt idx="4272">
                  <c:v>11.866666666666667</c:v>
                </c:pt>
                <c:pt idx="4273">
                  <c:v>11.869444444444444</c:v>
                </c:pt>
                <c:pt idx="4274">
                  <c:v>11.872222222222222</c:v>
                </c:pt>
                <c:pt idx="4275">
                  <c:v>11.875</c:v>
                </c:pt>
                <c:pt idx="4276">
                  <c:v>11.877777777777778</c:v>
                </c:pt>
                <c:pt idx="4277">
                  <c:v>11.880555555555556</c:v>
                </c:pt>
                <c:pt idx="4278">
                  <c:v>11.883333333333333</c:v>
                </c:pt>
                <c:pt idx="4279">
                  <c:v>11.886111111111111</c:v>
                </c:pt>
                <c:pt idx="4280">
                  <c:v>11.888888888888889</c:v>
                </c:pt>
                <c:pt idx="4281">
                  <c:v>11.891666666666667</c:v>
                </c:pt>
                <c:pt idx="4282">
                  <c:v>11.894444444444444</c:v>
                </c:pt>
                <c:pt idx="4283">
                  <c:v>11.897222222222222</c:v>
                </c:pt>
                <c:pt idx="4284">
                  <c:v>11.9</c:v>
                </c:pt>
                <c:pt idx="4285">
                  <c:v>11.902777777777779</c:v>
                </c:pt>
                <c:pt idx="4286">
                  <c:v>11.905555555555555</c:v>
                </c:pt>
                <c:pt idx="4287">
                  <c:v>11.908333333333333</c:v>
                </c:pt>
                <c:pt idx="4288">
                  <c:v>11.911111111111111</c:v>
                </c:pt>
                <c:pt idx="4289">
                  <c:v>11.91388888888889</c:v>
                </c:pt>
                <c:pt idx="4290">
                  <c:v>11.916666666666666</c:v>
                </c:pt>
                <c:pt idx="4291">
                  <c:v>11.919444444444444</c:v>
                </c:pt>
                <c:pt idx="4292">
                  <c:v>11.922222222222222</c:v>
                </c:pt>
                <c:pt idx="4293">
                  <c:v>11.925000000000001</c:v>
                </c:pt>
                <c:pt idx="4294">
                  <c:v>11.927777777777777</c:v>
                </c:pt>
                <c:pt idx="4295">
                  <c:v>11.930555555555555</c:v>
                </c:pt>
                <c:pt idx="4296">
                  <c:v>11.933333333333334</c:v>
                </c:pt>
                <c:pt idx="4297">
                  <c:v>11.936111111111112</c:v>
                </c:pt>
                <c:pt idx="4298">
                  <c:v>11.938888888888888</c:v>
                </c:pt>
                <c:pt idx="4299">
                  <c:v>11.941666666666666</c:v>
                </c:pt>
                <c:pt idx="4300">
                  <c:v>11.944444444444445</c:v>
                </c:pt>
                <c:pt idx="4301">
                  <c:v>11.947222222222223</c:v>
                </c:pt>
                <c:pt idx="4302">
                  <c:v>11.95</c:v>
                </c:pt>
                <c:pt idx="4303">
                  <c:v>11.952777777777778</c:v>
                </c:pt>
                <c:pt idx="4304">
                  <c:v>11.955555555555556</c:v>
                </c:pt>
                <c:pt idx="4305">
                  <c:v>11.958333333333334</c:v>
                </c:pt>
                <c:pt idx="4306">
                  <c:v>11.96111111111111</c:v>
                </c:pt>
                <c:pt idx="4307">
                  <c:v>11.963888888888889</c:v>
                </c:pt>
                <c:pt idx="4308">
                  <c:v>11.966666666666667</c:v>
                </c:pt>
                <c:pt idx="4309">
                  <c:v>11.969444444444445</c:v>
                </c:pt>
                <c:pt idx="4310">
                  <c:v>11.972222222222221</c:v>
                </c:pt>
                <c:pt idx="4311">
                  <c:v>11.975</c:v>
                </c:pt>
                <c:pt idx="4312">
                  <c:v>11.977777777777778</c:v>
                </c:pt>
                <c:pt idx="4313">
                  <c:v>11.980555555555556</c:v>
                </c:pt>
                <c:pt idx="4314">
                  <c:v>11.983333333333333</c:v>
                </c:pt>
                <c:pt idx="4315">
                  <c:v>11.986111111111111</c:v>
                </c:pt>
                <c:pt idx="4316">
                  <c:v>11.988888888888889</c:v>
                </c:pt>
                <c:pt idx="4317">
                  <c:v>11.991666666666667</c:v>
                </c:pt>
                <c:pt idx="4318">
                  <c:v>11.994444444444444</c:v>
                </c:pt>
                <c:pt idx="4319">
                  <c:v>11.997222222222222</c:v>
                </c:pt>
                <c:pt idx="4320">
                  <c:v>12</c:v>
                </c:pt>
              </c:numCache>
            </c:numRef>
          </c:xVal>
          <c:yVal>
            <c:numRef>
              <c:f>'Jämförelse zoner'!$M$2:$M$4322</c:f>
              <c:numCache>
                <c:formatCode>General</c:formatCode>
                <c:ptCount val="4321"/>
                <c:pt idx="0">
                  <c:v>1</c:v>
                </c:pt>
                <c:pt idx="1">
                  <c:v>0.98874737865070839</c:v>
                </c:pt>
                <c:pt idx="2">
                  <c:v>0.97278911564625836</c:v>
                </c:pt>
                <c:pt idx="3">
                  <c:v>0.97135696383816672</c:v>
                </c:pt>
                <c:pt idx="4">
                  <c:v>0.97841542632090417</c:v>
                </c:pt>
                <c:pt idx="5">
                  <c:v>0.96046238044089793</c:v>
                </c:pt>
                <c:pt idx="6">
                  <c:v>0.9458339726868189</c:v>
                </c:pt>
                <c:pt idx="7">
                  <c:v>0.93780369290573362</c:v>
                </c:pt>
                <c:pt idx="8">
                  <c:v>0.91279218454298994</c:v>
                </c:pt>
                <c:pt idx="9">
                  <c:v>0.90435271853102139</c:v>
                </c:pt>
                <c:pt idx="10">
                  <c:v>0.8923840212776839</c:v>
                </c:pt>
                <c:pt idx="11">
                  <c:v>0.8620019436345967</c:v>
                </c:pt>
                <c:pt idx="12">
                  <c:v>0.84220755971561556</c:v>
                </c:pt>
                <c:pt idx="13">
                  <c:v>0.83560943174262181</c:v>
                </c:pt>
                <c:pt idx="14">
                  <c:v>0.82824407958672186</c:v>
                </c:pt>
                <c:pt idx="15">
                  <c:v>0.81530356503503654</c:v>
                </c:pt>
                <c:pt idx="16">
                  <c:v>0.81126285100506368</c:v>
                </c:pt>
                <c:pt idx="17">
                  <c:v>0.7962764052989616</c:v>
                </c:pt>
                <c:pt idx="18">
                  <c:v>0.7965832949721241</c:v>
                </c:pt>
                <c:pt idx="19">
                  <c:v>0.78589330469029706</c:v>
                </c:pt>
                <c:pt idx="20">
                  <c:v>0.77065111758989291</c:v>
                </c:pt>
                <c:pt idx="21">
                  <c:v>0.75765945475934737</c:v>
                </c:pt>
                <c:pt idx="22">
                  <c:v>0.74303104700526834</c:v>
                </c:pt>
                <c:pt idx="23">
                  <c:v>0.73822310879238895</c:v>
                </c:pt>
                <c:pt idx="24">
                  <c:v>0.73254564983888282</c:v>
                </c:pt>
                <c:pt idx="25">
                  <c:v>0.71684312822873508</c:v>
                </c:pt>
                <c:pt idx="26">
                  <c:v>0.7111145209963684</c:v>
                </c:pt>
                <c:pt idx="27">
                  <c:v>0.70819906910132469</c:v>
                </c:pt>
                <c:pt idx="28">
                  <c:v>0.70287964809984138</c:v>
                </c:pt>
                <c:pt idx="29">
                  <c:v>0.69172932330827064</c:v>
                </c:pt>
                <c:pt idx="30">
                  <c:v>0.68727942304741452</c:v>
                </c:pt>
                <c:pt idx="31">
                  <c:v>0.67694747071761041</c:v>
                </c:pt>
                <c:pt idx="32">
                  <c:v>0.66395580788706454</c:v>
                </c:pt>
                <c:pt idx="33">
                  <c:v>0.66078461459771876</c:v>
                </c:pt>
                <c:pt idx="34">
                  <c:v>0.65643701089458328</c:v>
                </c:pt>
                <c:pt idx="35">
                  <c:v>0.6482532862769167</c:v>
                </c:pt>
                <c:pt idx="36">
                  <c:v>0.63848396501457716</c:v>
                </c:pt>
                <c:pt idx="37">
                  <c:v>0.62917497826198143</c:v>
                </c:pt>
                <c:pt idx="38">
                  <c:v>0.62712904710756479</c:v>
                </c:pt>
                <c:pt idx="39">
                  <c:v>0.61776891207610862</c:v>
                </c:pt>
                <c:pt idx="40">
                  <c:v>0.61495575673878577</c:v>
                </c:pt>
                <c:pt idx="41">
                  <c:v>0.61111963582425455</c:v>
                </c:pt>
                <c:pt idx="42">
                  <c:v>0.60984092885274399</c:v>
                </c:pt>
                <c:pt idx="43">
                  <c:v>0.60620940105365451</c:v>
                </c:pt>
                <c:pt idx="44">
                  <c:v>0.60257787325456502</c:v>
                </c:pt>
                <c:pt idx="45">
                  <c:v>0.59603089356043171</c:v>
                </c:pt>
                <c:pt idx="46">
                  <c:v>0.58687535164441706</c:v>
                </c:pt>
                <c:pt idx="47">
                  <c:v>0.57904966497877342</c:v>
                </c:pt>
                <c:pt idx="48">
                  <c:v>0.57904966497877342</c:v>
                </c:pt>
                <c:pt idx="49">
                  <c:v>0.56662063321569234</c:v>
                </c:pt>
                <c:pt idx="50">
                  <c:v>0.56355173648406731</c:v>
                </c:pt>
                <c:pt idx="51">
                  <c:v>0.55797657408828183</c:v>
                </c:pt>
                <c:pt idx="52">
                  <c:v>0.55142959439414863</c:v>
                </c:pt>
                <c:pt idx="53">
                  <c:v>0.55030433225921938</c:v>
                </c:pt>
                <c:pt idx="54">
                  <c:v>0.54549639404634032</c:v>
                </c:pt>
                <c:pt idx="55">
                  <c:v>0.53946089714081114</c:v>
                </c:pt>
                <c:pt idx="56">
                  <c:v>0.54038156616029864</c:v>
                </c:pt>
                <c:pt idx="57">
                  <c:v>0.54155797657408822</c:v>
                </c:pt>
                <c:pt idx="58">
                  <c:v>0.53020305866707584</c:v>
                </c:pt>
                <c:pt idx="59">
                  <c:v>0.53347654851414239</c:v>
                </c:pt>
                <c:pt idx="60">
                  <c:v>0.51895043731778423</c:v>
                </c:pt>
                <c:pt idx="61">
                  <c:v>0.51265919901795298</c:v>
                </c:pt>
                <c:pt idx="62">
                  <c:v>0.50693059178558642</c:v>
                </c:pt>
                <c:pt idx="63">
                  <c:v>0.5026852846401717</c:v>
                </c:pt>
                <c:pt idx="64">
                  <c:v>0.50104853971663843</c:v>
                </c:pt>
                <c:pt idx="65">
                  <c:v>0.49562682215743437</c:v>
                </c:pt>
                <c:pt idx="66">
                  <c:v>0.48964247353076562</c:v>
                </c:pt>
                <c:pt idx="67">
                  <c:v>0.48340238350979481</c:v>
                </c:pt>
                <c:pt idx="68">
                  <c:v>0.48079382128791365</c:v>
                </c:pt>
                <c:pt idx="69">
                  <c:v>0.47915707636438032</c:v>
                </c:pt>
                <c:pt idx="70">
                  <c:v>0.47721344176768449</c:v>
                </c:pt>
                <c:pt idx="71">
                  <c:v>0.47301928290113032</c:v>
                </c:pt>
                <c:pt idx="72">
                  <c:v>0.46785330673622821</c:v>
                </c:pt>
                <c:pt idx="73">
                  <c:v>0.4646309651680221</c:v>
                </c:pt>
                <c:pt idx="74">
                  <c:v>0.46161321671525757</c:v>
                </c:pt>
                <c:pt idx="75">
                  <c:v>0.45961843383970125</c:v>
                </c:pt>
                <c:pt idx="76">
                  <c:v>0.45700987161782003</c:v>
                </c:pt>
                <c:pt idx="77">
                  <c:v>0.45307145414556793</c:v>
                </c:pt>
                <c:pt idx="78">
                  <c:v>0.44959337118305964</c:v>
                </c:pt>
                <c:pt idx="79">
                  <c:v>0.44667791928801592</c:v>
                </c:pt>
                <c:pt idx="80">
                  <c:v>0.44493887780676183</c:v>
                </c:pt>
                <c:pt idx="81">
                  <c:v>0.44294409493120557</c:v>
                </c:pt>
                <c:pt idx="82">
                  <c:v>0.44135849828653262</c:v>
                </c:pt>
                <c:pt idx="83">
                  <c:v>0.43864763950693053</c:v>
                </c:pt>
                <c:pt idx="84">
                  <c:v>0.44028438443046386</c:v>
                </c:pt>
                <c:pt idx="85">
                  <c:v>0.43465807375581805</c:v>
                </c:pt>
                <c:pt idx="86">
                  <c:v>0.43245869776482021</c:v>
                </c:pt>
                <c:pt idx="87">
                  <c:v>0.43051506316812432</c:v>
                </c:pt>
                <c:pt idx="88">
                  <c:v>0.42805994578282436</c:v>
                </c:pt>
                <c:pt idx="89">
                  <c:v>0.4259117180706869</c:v>
                </c:pt>
                <c:pt idx="90">
                  <c:v>0.42488875249347852</c:v>
                </c:pt>
                <c:pt idx="91">
                  <c:v>0.42100148330008691</c:v>
                </c:pt>
                <c:pt idx="92">
                  <c:v>0.42330315584880568</c:v>
                </c:pt>
                <c:pt idx="93">
                  <c:v>0.41276661040355994</c:v>
                </c:pt>
                <c:pt idx="94">
                  <c:v>0.41061838269142237</c:v>
                </c:pt>
                <c:pt idx="95">
                  <c:v>0.40734489284435577</c:v>
                </c:pt>
                <c:pt idx="96">
                  <c:v>0.40616848243056614</c:v>
                </c:pt>
                <c:pt idx="97">
                  <c:v>0.4031507339778016</c:v>
                </c:pt>
                <c:pt idx="98">
                  <c:v>0.40171858216971007</c:v>
                </c:pt>
                <c:pt idx="99">
                  <c:v>0.39946805789985157</c:v>
                </c:pt>
                <c:pt idx="100">
                  <c:v>0.40217891667945371</c:v>
                </c:pt>
                <c:pt idx="101">
                  <c:v>0.39389289550406625</c:v>
                </c:pt>
                <c:pt idx="102">
                  <c:v>0.39179581607078923</c:v>
                </c:pt>
                <c:pt idx="103">
                  <c:v>0.38954529180093089</c:v>
                </c:pt>
                <c:pt idx="104">
                  <c:v>0.39353485755204337</c:v>
                </c:pt>
                <c:pt idx="105">
                  <c:v>0.38673213646360799</c:v>
                </c:pt>
                <c:pt idx="106">
                  <c:v>0.38335635005882052</c:v>
                </c:pt>
                <c:pt idx="107">
                  <c:v>0.38269142243363502</c:v>
                </c:pt>
                <c:pt idx="108">
                  <c:v>0.38826658482942045</c:v>
                </c:pt>
                <c:pt idx="109">
                  <c:v>0.37952022914428923</c:v>
                </c:pt>
                <c:pt idx="110">
                  <c:v>0.37691166692240807</c:v>
                </c:pt>
                <c:pt idx="111">
                  <c:v>0.37430310470052686</c:v>
                </c:pt>
                <c:pt idx="112">
                  <c:v>0.38913610557004757</c:v>
                </c:pt>
                <c:pt idx="113">
                  <c:v>0.38524883637665586</c:v>
                </c:pt>
                <c:pt idx="114">
                  <c:v>0.38269142243363502</c:v>
                </c:pt>
                <c:pt idx="115">
                  <c:v>0.38064549127921843</c:v>
                </c:pt>
                <c:pt idx="116">
                  <c:v>0.37875300496138303</c:v>
                </c:pt>
                <c:pt idx="117">
                  <c:v>0.37614444273950182</c:v>
                </c:pt>
                <c:pt idx="118">
                  <c:v>0.37379162191192267</c:v>
                </c:pt>
                <c:pt idx="119">
                  <c:v>0.37184798731522684</c:v>
                </c:pt>
                <c:pt idx="120">
                  <c:v>0.36995550099739144</c:v>
                </c:pt>
                <c:pt idx="121">
                  <c:v>0.36785842156411436</c:v>
                </c:pt>
                <c:pt idx="122">
                  <c:v>0.36565904557311646</c:v>
                </c:pt>
                <c:pt idx="123">
                  <c:v>0.36340852130325807</c:v>
                </c:pt>
                <c:pt idx="124">
                  <c:v>0.36294818679351437</c:v>
                </c:pt>
                <c:pt idx="125">
                  <c:v>0.3601861797350519</c:v>
                </c:pt>
                <c:pt idx="126">
                  <c:v>0.35962354866758733</c:v>
                </c:pt>
                <c:pt idx="127">
                  <c:v>0.35788450718633313</c:v>
                </c:pt>
                <c:pt idx="128">
                  <c:v>0.36473837655362895</c:v>
                </c:pt>
                <c:pt idx="129">
                  <c:v>0.36044192112935397</c:v>
                </c:pt>
                <c:pt idx="130">
                  <c:v>0.35860058309037895</c:v>
                </c:pt>
                <c:pt idx="131">
                  <c:v>0.35665694849368312</c:v>
                </c:pt>
                <c:pt idx="132">
                  <c:v>0.35415068282952278</c:v>
                </c:pt>
                <c:pt idx="133">
                  <c:v>0.35159326888650194</c:v>
                </c:pt>
                <c:pt idx="134">
                  <c:v>0.34949618945322491</c:v>
                </c:pt>
                <c:pt idx="135">
                  <c:v>0.34806403764513322</c:v>
                </c:pt>
                <c:pt idx="136">
                  <c:v>0.34519973402894988</c:v>
                </c:pt>
                <c:pt idx="137">
                  <c:v>0.34944504117436448</c:v>
                </c:pt>
                <c:pt idx="138">
                  <c:v>0.34663188583704152</c:v>
                </c:pt>
                <c:pt idx="139">
                  <c:v>0.33860160605595618</c:v>
                </c:pt>
                <c:pt idx="140">
                  <c:v>0.33906194056569994</c:v>
                </c:pt>
                <c:pt idx="141">
                  <c:v>0.33420285407396039</c:v>
                </c:pt>
                <c:pt idx="142">
                  <c:v>0.33788553015191042</c:v>
                </c:pt>
                <c:pt idx="143">
                  <c:v>0.32913917446677915</c:v>
                </c:pt>
                <c:pt idx="144">
                  <c:v>0.32719553987008337</c:v>
                </c:pt>
                <c:pt idx="145">
                  <c:v>0.32458697764820216</c:v>
                </c:pt>
                <c:pt idx="146">
                  <c:v>0.32264334305150627</c:v>
                </c:pt>
                <c:pt idx="147">
                  <c:v>0.320034780829625</c:v>
                </c:pt>
                <c:pt idx="148">
                  <c:v>0.31901181525241673</c:v>
                </c:pt>
                <c:pt idx="149">
                  <c:v>0.3167612909825584</c:v>
                </c:pt>
                <c:pt idx="150">
                  <c:v>0.31517569433788556</c:v>
                </c:pt>
                <c:pt idx="151">
                  <c:v>0.32985525037082503</c:v>
                </c:pt>
                <c:pt idx="152">
                  <c:v>0.32995754692854584</c:v>
                </c:pt>
                <c:pt idx="153">
                  <c:v>0.32867883995703545</c:v>
                </c:pt>
                <c:pt idx="154">
                  <c:v>0.32786046749526876</c:v>
                </c:pt>
                <c:pt idx="155">
                  <c:v>0.32494501560022504</c:v>
                </c:pt>
                <c:pt idx="156">
                  <c:v>0.31722162549230215</c:v>
                </c:pt>
                <c:pt idx="157">
                  <c:v>0.31650554958825633</c:v>
                </c:pt>
                <c:pt idx="158">
                  <c:v>0.31410158048181674</c:v>
                </c:pt>
                <c:pt idx="159">
                  <c:v>0.31333435629891054</c:v>
                </c:pt>
                <c:pt idx="160">
                  <c:v>0.31502224950130425</c:v>
                </c:pt>
                <c:pt idx="161">
                  <c:v>0.31282287351030641</c:v>
                </c:pt>
                <c:pt idx="162">
                  <c:v>0.31123727686563346</c:v>
                </c:pt>
                <c:pt idx="163">
                  <c:v>0.30924249399007719</c:v>
                </c:pt>
                <c:pt idx="164">
                  <c:v>0.30827067669172931</c:v>
                </c:pt>
                <c:pt idx="165">
                  <c:v>0.30678737660477723</c:v>
                </c:pt>
                <c:pt idx="166">
                  <c:v>0.30576441102756891</c:v>
                </c:pt>
                <c:pt idx="167">
                  <c:v>0.30929364226893763</c:v>
                </c:pt>
                <c:pt idx="168">
                  <c:v>0.30356503503657101</c:v>
                </c:pt>
                <c:pt idx="169">
                  <c:v>0.30259321773822312</c:v>
                </c:pt>
                <c:pt idx="170">
                  <c:v>0.30141680732443354</c:v>
                </c:pt>
                <c:pt idx="171">
                  <c:v>0.30126336248785224</c:v>
                </c:pt>
                <c:pt idx="172">
                  <c:v>0.29962661756431891</c:v>
                </c:pt>
                <c:pt idx="173">
                  <c:v>0.30284895913252519</c:v>
                </c:pt>
                <c:pt idx="174">
                  <c:v>0.29742724157332101</c:v>
                </c:pt>
                <c:pt idx="175">
                  <c:v>0.29701805534243769</c:v>
                </c:pt>
                <c:pt idx="176">
                  <c:v>0.30029154518950429</c:v>
                </c:pt>
                <c:pt idx="177">
                  <c:v>0.29758068640990226</c:v>
                </c:pt>
                <c:pt idx="178">
                  <c:v>0.29522786558232317</c:v>
                </c:pt>
                <c:pt idx="179">
                  <c:v>0.29374456549537109</c:v>
                </c:pt>
                <c:pt idx="180">
                  <c:v>0.290419927369444</c:v>
                </c:pt>
                <c:pt idx="181">
                  <c:v>0.28909007211907312</c:v>
                </c:pt>
                <c:pt idx="182">
                  <c:v>0.29082911360032732</c:v>
                </c:pt>
                <c:pt idx="183">
                  <c:v>0.28765792031098153</c:v>
                </c:pt>
                <c:pt idx="184">
                  <c:v>0.28643036161833152</c:v>
                </c:pt>
                <c:pt idx="185">
                  <c:v>0.28970385146539818</c:v>
                </c:pt>
                <c:pt idx="186">
                  <c:v>0.28223620275177741</c:v>
                </c:pt>
                <c:pt idx="187">
                  <c:v>0.28167357168431278</c:v>
                </c:pt>
                <c:pt idx="188">
                  <c:v>0.28111094061684821</c:v>
                </c:pt>
                <c:pt idx="189">
                  <c:v>0.27993453020305864</c:v>
                </c:pt>
                <c:pt idx="190">
                  <c:v>0.27896271290471075</c:v>
                </c:pt>
                <c:pt idx="191">
                  <c:v>0.27768400593320031</c:v>
                </c:pt>
                <c:pt idx="192">
                  <c:v>0.27676333691371285</c:v>
                </c:pt>
                <c:pt idx="193">
                  <c:v>0.27584266789422535</c:v>
                </c:pt>
                <c:pt idx="194">
                  <c:v>0.27451281264385446</c:v>
                </c:pt>
                <c:pt idx="195">
                  <c:v>0.27348984706664614</c:v>
                </c:pt>
                <c:pt idx="196">
                  <c:v>0.27262032632601912</c:v>
                </c:pt>
                <c:pt idx="197">
                  <c:v>0.27175080558539205</c:v>
                </c:pt>
                <c:pt idx="198">
                  <c:v>0.27047209861388155</c:v>
                </c:pt>
                <c:pt idx="199">
                  <c:v>0.2690910950846504</c:v>
                </c:pt>
                <c:pt idx="200">
                  <c:v>0.26781238811314001</c:v>
                </c:pt>
                <c:pt idx="201">
                  <c:v>0.26653368114162956</c:v>
                </c:pt>
                <c:pt idx="202">
                  <c:v>0.26499923277581711</c:v>
                </c:pt>
                <c:pt idx="203">
                  <c:v>0.26366937752544622</c:v>
                </c:pt>
                <c:pt idx="204">
                  <c:v>0.26300444990026078</c:v>
                </c:pt>
                <c:pt idx="205">
                  <c:v>0.26162344637102958</c:v>
                </c:pt>
                <c:pt idx="206">
                  <c:v>0.26085622218812332</c:v>
                </c:pt>
                <c:pt idx="207">
                  <c:v>0.25957751521661299</c:v>
                </c:pt>
                <c:pt idx="208">
                  <c:v>0.25891258759142755</c:v>
                </c:pt>
                <c:pt idx="209">
                  <c:v>0.2579407702930796</c:v>
                </c:pt>
                <c:pt idx="210">
                  <c:v>0.25737813922561503</c:v>
                </c:pt>
                <c:pt idx="211">
                  <c:v>0.25661091504270883</c:v>
                </c:pt>
                <c:pt idx="212">
                  <c:v>0.25502531839803588</c:v>
                </c:pt>
                <c:pt idx="213">
                  <c:v>0.25384890798424631</c:v>
                </c:pt>
                <c:pt idx="214">
                  <c:v>0.25313283208020049</c:v>
                </c:pt>
                <c:pt idx="215">
                  <c:v>0.25768502889877759</c:v>
                </c:pt>
                <c:pt idx="216">
                  <c:v>0.25026852846401715</c:v>
                </c:pt>
                <c:pt idx="217">
                  <c:v>0.25006393534857546</c:v>
                </c:pt>
                <c:pt idx="218">
                  <c:v>0.25001278706971508</c:v>
                </c:pt>
                <c:pt idx="219">
                  <c:v>0.24950130428111092</c:v>
                </c:pt>
                <c:pt idx="220">
                  <c:v>0.24945015600225051</c:v>
                </c:pt>
                <c:pt idx="221">
                  <c:v>0.26141885325558795</c:v>
                </c:pt>
                <c:pt idx="222">
                  <c:v>0.24909211805022757</c:v>
                </c:pt>
                <c:pt idx="223">
                  <c:v>0.24796685591529843</c:v>
                </c:pt>
                <c:pt idx="224">
                  <c:v>0.24586977648202138</c:v>
                </c:pt>
                <c:pt idx="225">
                  <c:v>0.24525599713569637</c:v>
                </c:pt>
                <c:pt idx="226">
                  <c:v>0.24489795918367344</c:v>
                </c:pt>
                <c:pt idx="227">
                  <c:v>0.2446422177893714</c:v>
                </c:pt>
                <c:pt idx="228">
                  <c:v>0.24392614188532552</c:v>
                </c:pt>
                <c:pt idx="229">
                  <c:v>0.24356810393330258</c:v>
                </c:pt>
                <c:pt idx="230">
                  <c:v>0.24269858319267557</c:v>
                </c:pt>
                <c:pt idx="231">
                  <c:v>0.24218710040407138</c:v>
                </c:pt>
                <c:pt idx="232">
                  <c:v>0.24152217277888596</c:v>
                </c:pt>
                <c:pt idx="233">
                  <c:v>0.24070380031711933</c:v>
                </c:pt>
                <c:pt idx="234">
                  <c:v>0.24044805892281723</c:v>
                </c:pt>
                <c:pt idx="235">
                  <c:v>0.23993657613421307</c:v>
                </c:pt>
                <c:pt idx="236">
                  <c:v>0.23916935195130681</c:v>
                </c:pt>
                <c:pt idx="237">
                  <c:v>0.23865786916270268</c:v>
                </c:pt>
                <c:pt idx="238">
                  <c:v>0.23804408981637765</c:v>
                </c:pt>
                <c:pt idx="239">
                  <c:v>0.23737916219119221</c:v>
                </c:pt>
                <c:pt idx="240">
                  <c:v>0.236611938008286</c:v>
                </c:pt>
                <c:pt idx="241">
                  <c:v>0.23594701038310062</c:v>
                </c:pt>
                <c:pt idx="242">
                  <c:v>0.24039691064395682</c:v>
                </c:pt>
                <c:pt idx="243">
                  <c:v>0.23492404480589224</c:v>
                </c:pt>
                <c:pt idx="244">
                  <c:v>0.23431026545956726</c:v>
                </c:pt>
                <c:pt idx="245">
                  <c:v>0.23988542785535263</c:v>
                </c:pt>
                <c:pt idx="246">
                  <c:v>0.23395222750754438</c:v>
                </c:pt>
                <c:pt idx="247">
                  <c:v>0.23313385504577769</c:v>
                </c:pt>
                <c:pt idx="248">
                  <c:v>0.23338959644007978</c:v>
                </c:pt>
                <c:pt idx="249">
                  <c:v>0.23323615160349853</c:v>
                </c:pt>
                <c:pt idx="250">
                  <c:v>0.23287811365147562</c:v>
                </c:pt>
                <c:pt idx="251">
                  <c:v>0.2324689274205923</c:v>
                </c:pt>
                <c:pt idx="252">
                  <c:v>0.23180399979540692</c:v>
                </c:pt>
                <c:pt idx="253">
                  <c:v>0.23103677561250063</c:v>
                </c:pt>
                <c:pt idx="254">
                  <c:v>0.23032069970845481</c:v>
                </c:pt>
                <c:pt idx="255">
                  <c:v>0.22955347552554853</c:v>
                </c:pt>
                <c:pt idx="256">
                  <c:v>0.22929773413124649</c:v>
                </c:pt>
                <c:pt idx="257">
                  <c:v>0.22945117896782774</c:v>
                </c:pt>
                <c:pt idx="258">
                  <c:v>0.22899084445808396</c:v>
                </c:pt>
                <c:pt idx="259">
                  <c:v>0.23763490358549433</c:v>
                </c:pt>
                <c:pt idx="260">
                  <c:v>0.22714950641910897</c:v>
                </c:pt>
                <c:pt idx="261">
                  <c:v>0.22663802363050484</c:v>
                </c:pt>
                <c:pt idx="262">
                  <c:v>0.22612654084190068</c:v>
                </c:pt>
                <c:pt idx="263">
                  <c:v>0.23180399979540692</c:v>
                </c:pt>
                <c:pt idx="264">
                  <c:v>0.22418290624520482</c:v>
                </c:pt>
                <c:pt idx="265">
                  <c:v>0.22387601657204234</c:v>
                </c:pt>
                <c:pt idx="266">
                  <c:v>0.2235179786200194</c:v>
                </c:pt>
                <c:pt idx="267">
                  <c:v>0.23042299626617563</c:v>
                </c:pt>
                <c:pt idx="268">
                  <c:v>0.2221881233696486</c:v>
                </c:pt>
                <c:pt idx="269">
                  <c:v>0.22183008541762569</c:v>
                </c:pt>
                <c:pt idx="270">
                  <c:v>0.22121630607130069</c:v>
                </c:pt>
                <c:pt idx="271">
                  <c:v>0.22055137844611525</c:v>
                </c:pt>
                <c:pt idx="272">
                  <c:v>0.22029563705181321</c:v>
                </c:pt>
                <c:pt idx="273">
                  <c:v>0.22009104393637155</c:v>
                </c:pt>
                <c:pt idx="274">
                  <c:v>0.2196818577054882</c:v>
                </c:pt>
                <c:pt idx="275">
                  <c:v>0.21937496803232573</c:v>
                </c:pt>
                <c:pt idx="276">
                  <c:v>0.21896578180144236</c:v>
                </c:pt>
                <c:pt idx="277">
                  <c:v>0.2221369750907882</c:v>
                </c:pt>
                <c:pt idx="278">
                  <c:v>0.22183008541762569</c:v>
                </c:pt>
                <c:pt idx="279">
                  <c:v>0.22489898214925064</c:v>
                </c:pt>
                <c:pt idx="280">
                  <c:v>0.21564114367551532</c:v>
                </c:pt>
                <c:pt idx="281">
                  <c:v>0.21477162293488822</c:v>
                </c:pt>
                <c:pt idx="282">
                  <c:v>0.21426014014628406</c:v>
                </c:pt>
                <c:pt idx="283">
                  <c:v>0.21518080916577154</c:v>
                </c:pt>
                <c:pt idx="284">
                  <c:v>0.21390210219426117</c:v>
                </c:pt>
                <c:pt idx="285">
                  <c:v>0.21313487801135492</c:v>
                </c:pt>
                <c:pt idx="286">
                  <c:v>0.21221420899186741</c:v>
                </c:pt>
                <c:pt idx="287">
                  <c:v>0.21548769883893407</c:v>
                </c:pt>
                <c:pt idx="288">
                  <c:v>0.21553884711779445</c:v>
                </c:pt>
                <c:pt idx="289">
                  <c:v>0.21523195744463197</c:v>
                </c:pt>
                <c:pt idx="290">
                  <c:v>0.21466932637716737</c:v>
                </c:pt>
                <c:pt idx="291">
                  <c:v>0.2140555470308424</c:v>
                </c:pt>
                <c:pt idx="292">
                  <c:v>0.21313487801135489</c:v>
                </c:pt>
                <c:pt idx="293">
                  <c:v>0.21267454350161116</c:v>
                </c:pt>
                <c:pt idx="294">
                  <c:v>0.21241880210730907</c:v>
                </c:pt>
                <c:pt idx="295">
                  <c:v>0.21206076415528616</c:v>
                </c:pt>
                <c:pt idx="296">
                  <c:v>0.21119124341465911</c:v>
                </c:pt>
                <c:pt idx="297">
                  <c:v>0.21032172267403201</c:v>
                </c:pt>
                <c:pt idx="298">
                  <c:v>0.20812234668303409</c:v>
                </c:pt>
                <c:pt idx="299">
                  <c:v>0.20720167766354661</c:v>
                </c:pt>
                <c:pt idx="300">
                  <c:v>0.20776430873101118</c:v>
                </c:pt>
                <c:pt idx="301">
                  <c:v>0.20781545700987161</c:v>
                </c:pt>
                <c:pt idx="302">
                  <c:v>0.20863382947163828</c:v>
                </c:pt>
                <c:pt idx="303">
                  <c:v>0.20776430873101118</c:v>
                </c:pt>
                <c:pt idx="304">
                  <c:v>0.20561608101887369</c:v>
                </c:pt>
                <c:pt idx="305">
                  <c:v>0.2065878983172216</c:v>
                </c:pt>
                <c:pt idx="306">
                  <c:v>0.20469541199938621</c:v>
                </c:pt>
                <c:pt idx="307">
                  <c:v>0.20408163265306123</c:v>
                </c:pt>
                <c:pt idx="308">
                  <c:v>0.20357014986445707</c:v>
                </c:pt>
                <c:pt idx="309">
                  <c:v>0.2030075187969925</c:v>
                </c:pt>
                <c:pt idx="310">
                  <c:v>0.2024448877295279</c:v>
                </c:pt>
                <c:pt idx="311">
                  <c:v>0.20883842258707994</c:v>
                </c:pt>
                <c:pt idx="312">
                  <c:v>0.20224029461408621</c:v>
                </c:pt>
                <c:pt idx="313">
                  <c:v>0.2018822566620633</c:v>
                </c:pt>
                <c:pt idx="314">
                  <c:v>0.20162651526776121</c:v>
                </c:pt>
                <c:pt idx="315">
                  <c:v>0.20070584624827376</c:v>
                </c:pt>
                <c:pt idx="316">
                  <c:v>0.19952943583448418</c:v>
                </c:pt>
                <c:pt idx="317">
                  <c:v>0.19779039435322998</c:v>
                </c:pt>
                <c:pt idx="318">
                  <c:v>0.19656283566058</c:v>
                </c:pt>
                <c:pt idx="319">
                  <c:v>0.19610250115083627</c:v>
                </c:pt>
                <c:pt idx="320">
                  <c:v>0.19553987008337165</c:v>
                </c:pt>
                <c:pt idx="321">
                  <c:v>0.19589790803539461</c:v>
                </c:pt>
                <c:pt idx="322">
                  <c:v>0.19738120812234669</c:v>
                </c:pt>
                <c:pt idx="323">
                  <c:v>0.19190834228428208</c:v>
                </c:pt>
                <c:pt idx="324">
                  <c:v>0.19108996982251547</c:v>
                </c:pt>
                <c:pt idx="325">
                  <c:v>0.19047619047619047</c:v>
                </c:pt>
                <c:pt idx="326">
                  <c:v>0.18986241112986546</c:v>
                </c:pt>
                <c:pt idx="327">
                  <c:v>0.1918571940054217</c:v>
                </c:pt>
                <c:pt idx="328">
                  <c:v>0.18807222136975091</c:v>
                </c:pt>
                <c:pt idx="329">
                  <c:v>0.18940207662012173</c:v>
                </c:pt>
                <c:pt idx="330">
                  <c:v>0.18756073858114675</c:v>
                </c:pt>
                <c:pt idx="331">
                  <c:v>0.18786762825430922</c:v>
                </c:pt>
                <c:pt idx="332">
                  <c:v>0.187714183417728</c:v>
                </c:pt>
                <c:pt idx="333">
                  <c:v>0.18740729374456547</c:v>
                </c:pt>
                <c:pt idx="334">
                  <c:v>0.18715155235026343</c:v>
                </c:pt>
                <c:pt idx="335">
                  <c:v>0.18689581095596133</c:v>
                </c:pt>
                <c:pt idx="336">
                  <c:v>0.18648662472507799</c:v>
                </c:pt>
                <c:pt idx="337">
                  <c:v>0.18602629021533423</c:v>
                </c:pt>
                <c:pt idx="338">
                  <c:v>0.18561710398445089</c:v>
                </c:pt>
                <c:pt idx="339">
                  <c:v>0.18510562119584675</c:v>
                </c:pt>
                <c:pt idx="340">
                  <c:v>0.18449184184952175</c:v>
                </c:pt>
                <c:pt idx="341">
                  <c:v>0.18398035906091761</c:v>
                </c:pt>
                <c:pt idx="342">
                  <c:v>0.18331543143573217</c:v>
                </c:pt>
                <c:pt idx="343">
                  <c:v>0.18275280036826758</c:v>
                </c:pt>
                <c:pt idx="344">
                  <c:v>0.18208787274308219</c:v>
                </c:pt>
                <c:pt idx="345">
                  <c:v>0.1818321313487801</c:v>
                </c:pt>
                <c:pt idx="346">
                  <c:v>0.18126950028131555</c:v>
                </c:pt>
                <c:pt idx="347">
                  <c:v>0.18091146232929262</c:v>
                </c:pt>
                <c:pt idx="348">
                  <c:v>0.18045112781954886</c:v>
                </c:pt>
                <c:pt idx="349">
                  <c:v>0.18029768298296761</c:v>
                </c:pt>
                <c:pt idx="350">
                  <c:v>0.18045112781954886</c:v>
                </c:pt>
                <c:pt idx="351">
                  <c:v>0.18034883126182799</c:v>
                </c:pt>
                <c:pt idx="352">
                  <c:v>0.17999079330980514</c:v>
                </c:pt>
                <c:pt idx="353">
                  <c:v>0.17968390363664266</c:v>
                </c:pt>
                <c:pt idx="354">
                  <c:v>0.17922356912689885</c:v>
                </c:pt>
                <c:pt idx="355">
                  <c:v>0.17866093805943428</c:v>
                </c:pt>
                <c:pt idx="356">
                  <c:v>0.17809830699196966</c:v>
                </c:pt>
                <c:pt idx="357">
                  <c:v>0.17768912076108637</c:v>
                </c:pt>
                <c:pt idx="358">
                  <c:v>0.17722878625134261</c:v>
                </c:pt>
                <c:pt idx="359">
                  <c:v>0.17676845174159889</c:v>
                </c:pt>
                <c:pt idx="360">
                  <c:v>0.1765638586261572</c:v>
                </c:pt>
                <c:pt idx="361">
                  <c:v>0.17610352411641347</c:v>
                </c:pt>
                <c:pt idx="362">
                  <c:v>0.17518285509692599</c:v>
                </c:pt>
                <c:pt idx="363">
                  <c:v>0.17487596542376346</c:v>
                </c:pt>
                <c:pt idx="364">
                  <c:v>0.17446677919288017</c:v>
                </c:pt>
                <c:pt idx="365">
                  <c:v>0.17395529640427598</c:v>
                </c:pt>
                <c:pt idx="366">
                  <c:v>0.17349496189453223</c:v>
                </c:pt>
                <c:pt idx="367">
                  <c:v>0.172727737711626</c:v>
                </c:pt>
                <c:pt idx="368">
                  <c:v>0.17252314459618431</c:v>
                </c:pt>
                <c:pt idx="369">
                  <c:v>0.17150017901897602</c:v>
                </c:pt>
                <c:pt idx="370">
                  <c:v>0.17103984450923226</c:v>
                </c:pt>
                <c:pt idx="371">
                  <c:v>0.17073295483606973</c:v>
                </c:pt>
                <c:pt idx="372">
                  <c:v>0.17042606516290726</c:v>
                </c:pt>
                <c:pt idx="373">
                  <c:v>0.17057950999948851</c:v>
                </c:pt>
                <c:pt idx="374">
                  <c:v>0.16914735819139684</c:v>
                </c:pt>
                <c:pt idx="375">
                  <c:v>0.16843128228735105</c:v>
                </c:pt>
                <c:pt idx="376">
                  <c:v>0.16761290982558436</c:v>
                </c:pt>
                <c:pt idx="377">
                  <c:v>0.1668456856426781</c:v>
                </c:pt>
                <c:pt idx="378">
                  <c:v>0.16643649941179478</c:v>
                </c:pt>
                <c:pt idx="379">
                  <c:v>0.16618075801749271</c:v>
                </c:pt>
                <c:pt idx="380">
                  <c:v>0.16592501662319062</c:v>
                </c:pt>
                <c:pt idx="381">
                  <c:v>0.1655158303923073</c:v>
                </c:pt>
                <c:pt idx="382">
                  <c:v>0.16505549588256352</c:v>
                </c:pt>
                <c:pt idx="383">
                  <c:v>0.16464630965168023</c:v>
                </c:pt>
                <c:pt idx="384">
                  <c:v>0.16444171653623854</c:v>
                </c:pt>
                <c:pt idx="385">
                  <c:v>0.16398138202649479</c:v>
                </c:pt>
                <c:pt idx="386">
                  <c:v>0.1633164544013094</c:v>
                </c:pt>
                <c:pt idx="387">
                  <c:v>0.16265152677612399</c:v>
                </c:pt>
                <c:pt idx="388">
                  <c:v>0.15999181627538234</c:v>
                </c:pt>
                <c:pt idx="389">
                  <c:v>0.1621400439875198</c:v>
                </c:pt>
                <c:pt idx="390">
                  <c:v>0.15855966446729067</c:v>
                </c:pt>
                <c:pt idx="391">
                  <c:v>0.15738325405350109</c:v>
                </c:pt>
                <c:pt idx="392">
                  <c:v>0.16081018873714897</c:v>
                </c:pt>
                <c:pt idx="393">
                  <c:v>0.15676947470717609</c:v>
                </c:pt>
                <c:pt idx="394">
                  <c:v>0.15697406782261777</c:v>
                </c:pt>
                <c:pt idx="395">
                  <c:v>0.15748555061122194</c:v>
                </c:pt>
                <c:pt idx="396">
                  <c:v>0.15758784716894278</c:v>
                </c:pt>
                <c:pt idx="397">
                  <c:v>0.15748555061122194</c:v>
                </c:pt>
                <c:pt idx="398">
                  <c:v>0.15569536085110736</c:v>
                </c:pt>
                <c:pt idx="399">
                  <c:v>0.15528617462022401</c:v>
                </c:pt>
                <c:pt idx="400">
                  <c:v>0.15477469183161985</c:v>
                </c:pt>
                <c:pt idx="401">
                  <c:v>0.16300956472814687</c:v>
                </c:pt>
                <c:pt idx="402">
                  <c:v>0.15354713313896987</c:v>
                </c:pt>
                <c:pt idx="403">
                  <c:v>0.15431435732187609</c:v>
                </c:pt>
                <c:pt idx="404">
                  <c:v>0.15170579509999488</c:v>
                </c:pt>
                <c:pt idx="405">
                  <c:v>0.15165464682113444</c:v>
                </c:pt>
                <c:pt idx="406">
                  <c:v>0.14991560533988033</c:v>
                </c:pt>
                <c:pt idx="407">
                  <c:v>0.14950641910899695</c:v>
                </c:pt>
                <c:pt idx="408">
                  <c:v>0.14914838115697404</c:v>
                </c:pt>
                <c:pt idx="409">
                  <c:v>0.14863689836836991</c:v>
                </c:pt>
                <c:pt idx="410">
                  <c:v>0.14792082246432406</c:v>
                </c:pt>
                <c:pt idx="411">
                  <c:v>0.14766508107002199</c:v>
                </c:pt>
                <c:pt idx="412">
                  <c:v>0.1477162293488824</c:v>
                </c:pt>
                <c:pt idx="413">
                  <c:v>0.14746048795458033</c:v>
                </c:pt>
                <c:pt idx="414">
                  <c:v>0.14700015344483655</c:v>
                </c:pt>
                <c:pt idx="415">
                  <c:v>0.14730704311799908</c:v>
                </c:pt>
                <c:pt idx="416">
                  <c:v>0.14700015344483655</c:v>
                </c:pt>
                <c:pt idx="417">
                  <c:v>0.14602833614648869</c:v>
                </c:pt>
                <c:pt idx="418">
                  <c:v>0.14510766712700118</c:v>
                </c:pt>
                <c:pt idx="419">
                  <c:v>0.14464733261725743</c:v>
                </c:pt>
                <c:pt idx="420">
                  <c:v>0.14515881540586159</c:v>
                </c:pt>
                <c:pt idx="421">
                  <c:v>0.14505651884814072</c:v>
                </c:pt>
                <c:pt idx="422">
                  <c:v>0.14403355327093245</c:v>
                </c:pt>
                <c:pt idx="423">
                  <c:v>0.14377781187663036</c:v>
                </c:pt>
                <c:pt idx="424">
                  <c:v>0.14398240499207199</c:v>
                </c:pt>
                <c:pt idx="425">
                  <c:v>0.14326632908802617</c:v>
                </c:pt>
                <c:pt idx="426">
                  <c:v>0.14301058769372407</c:v>
                </c:pt>
                <c:pt idx="427">
                  <c:v>0.14255025318398035</c:v>
                </c:pt>
                <c:pt idx="428">
                  <c:v>0.14219221523195744</c:v>
                </c:pt>
                <c:pt idx="429">
                  <c:v>0.14214106695309703</c:v>
                </c:pt>
                <c:pt idx="430">
                  <c:v>0.14173188072221368</c:v>
                </c:pt>
                <c:pt idx="431">
                  <c:v>0.14162958416449287</c:v>
                </c:pt>
                <c:pt idx="432">
                  <c:v>0.14142499104905115</c:v>
                </c:pt>
                <c:pt idx="433">
                  <c:v>0.14076006342386577</c:v>
                </c:pt>
                <c:pt idx="434">
                  <c:v>0.14035087719298242</c:v>
                </c:pt>
                <c:pt idx="435">
                  <c:v>0.13958365301007619</c:v>
                </c:pt>
                <c:pt idx="436">
                  <c:v>0.13948135645235538</c:v>
                </c:pt>
                <c:pt idx="437">
                  <c:v>0.13917446677919287</c:v>
                </c:pt>
                <c:pt idx="438">
                  <c:v>0.13886757710603037</c:v>
                </c:pt>
                <c:pt idx="439">
                  <c:v>0.13830494603856577</c:v>
                </c:pt>
                <c:pt idx="440">
                  <c:v>0.13784461152882208</c:v>
                </c:pt>
                <c:pt idx="441">
                  <c:v>0.13748657357679916</c:v>
                </c:pt>
                <c:pt idx="442">
                  <c:v>0.13728198046135745</c:v>
                </c:pt>
                <c:pt idx="443">
                  <c:v>0.13656590455731163</c:v>
                </c:pt>
                <c:pt idx="444">
                  <c:v>0.13687279423047413</c:v>
                </c:pt>
                <c:pt idx="445">
                  <c:v>0.13656590455731163</c:v>
                </c:pt>
                <c:pt idx="446">
                  <c:v>0.13615671832642831</c:v>
                </c:pt>
                <c:pt idx="447">
                  <c:v>0.13605442176870747</c:v>
                </c:pt>
                <c:pt idx="448">
                  <c:v>0.13656590455731163</c:v>
                </c:pt>
                <c:pt idx="449">
                  <c:v>0.13728198046135748</c:v>
                </c:pt>
                <c:pt idx="450">
                  <c:v>0.1376911666922408</c:v>
                </c:pt>
                <c:pt idx="451">
                  <c:v>0.13784461152882208</c:v>
                </c:pt>
                <c:pt idx="452">
                  <c:v>0.13733312874021789</c:v>
                </c:pt>
                <c:pt idx="453">
                  <c:v>0.13656590455731163</c:v>
                </c:pt>
                <c:pt idx="454">
                  <c:v>0.13436652856631373</c:v>
                </c:pt>
                <c:pt idx="455">
                  <c:v>0.13293437675822209</c:v>
                </c:pt>
                <c:pt idx="456">
                  <c:v>0.13196255945987417</c:v>
                </c:pt>
                <c:pt idx="457">
                  <c:v>0.12986548002659709</c:v>
                </c:pt>
                <c:pt idx="458">
                  <c:v>0.1288425144493888</c:v>
                </c:pt>
                <c:pt idx="459">
                  <c:v>0.13124648355582832</c:v>
                </c:pt>
                <c:pt idx="460">
                  <c:v>0.13104189044038667</c:v>
                </c:pt>
                <c:pt idx="461">
                  <c:v>0.13446882512403457</c:v>
                </c:pt>
                <c:pt idx="462">
                  <c:v>0.13656590455731163</c:v>
                </c:pt>
                <c:pt idx="463">
                  <c:v>0.13405963889315123</c:v>
                </c:pt>
                <c:pt idx="464">
                  <c:v>0.13288322847936168</c:v>
                </c:pt>
                <c:pt idx="465">
                  <c:v>0.13201370773873458</c:v>
                </c:pt>
                <c:pt idx="466">
                  <c:v>0.13211600429645542</c:v>
                </c:pt>
                <c:pt idx="467">
                  <c:v>0.13221830085417627</c:v>
                </c:pt>
                <c:pt idx="468">
                  <c:v>0.13180911462329289</c:v>
                </c:pt>
                <c:pt idx="469">
                  <c:v>0.13104189044038667</c:v>
                </c:pt>
                <c:pt idx="470">
                  <c:v>0.12996777658431793</c:v>
                </c:pt>
                <c:pt idx="471">
                  <c:v>0.12945629379571377</c:v>
                </c:pt>
                <c:pt idx="472">
                  <c:v>0.12955859035343462</c:v>
                </c:pt>
                <c:pt idx="473">
                  <c:v>0.12966088691115543</c:v>
                </c:pt>
                <c:pt idx="474">
                  <c:v>0.13068385248836376</c:v>
                </c:pt>
                <c:pt idx="475">
                  <c:v>0.13042811109406166</c:v>
                </c:pt>
                <c:pt idx="476">
                  <c:v>0.13022351797862</c:v>
                </c:pt>
                <c:pt idx="477">
                  <c:v>0.12940514551685336</c:v>
                </c:pt>
                <c:pt idx="478">
                  <c:v>0.12776840059332004</c:v>
                </c:pt>
                <c:pt idx="479">
                  <c:v>0.12654084190067005</c:v>
                </c:pt>
                <c:pt idx="480">
                  <c:v>0.12623395222750752</c:v>
                </c:pt>
                <c:pt idx="481">
                  <c:v>0.12592706255434505</c:v>
                </c:pt>
                <c:pt idx="482">
                  <c:v>0.12623395222750752</c:v>
                </c:pt>
                <c:pt idx="483">
                  <c:v>0.12613165566978668</c:v>
                </c:pt>
                <c:pt idx="484">
                  <c:v>0.12526213492915961</c:v>
                </c:pt>
                <c:pt idx="485">
                  <c:v>0.12485294869827629</c:v>
                </c:pt>
                <c:pt idx="486">
                  <c:v>0.12454605902511379</c:v>
                </c:pt>
                <c:pt idx="487">
                  <c:v>0.12413687279423045</c:v>
                </c:pt>
                <c:pt idx="488">
                  <c:v>0.1233185003324638</c:v>
                </c:pt>
                <c:pt idx="489">
                  <c:v>0.12168175540893048</c:v>
                </c:pt>
                <c:pt idx="490">
                  <c:v>0.12122142089918674</c:v>
                </c:pt>
                <c:pt idx="491">
                  <c:v>0.12086338294716381</c:v>
                </c:pt>
                <c:pt idx="492">
                  <c:v>0.11999386220653674</c:v>
                </c:pt>
                <c:pt idx="493">
                  <c:v>0.11922663802363051</c:v>
                </c:pt>
                <c:pt idx="494">
                  <c:v>0.12290931410158046</c:v>
                </c:pt>
                <c:pt idx="495">
                  <c:v>0.11789678277325967</c:v>
                </c:pt>
                <c:pt idx="496">
                  <c:v>0.11845941384072424</c:v>
                </c:pt>
                <c:pt idx="497">
                  <c:v>0.12306275893816172</c:v>
                </c:pt>
                <c:pt idx="498">
                  <c:v>0.1192777863024909</c:v>
                </c:pt>
                <c:pt idx="499">
                  <c:v>0.12132371745690758</c:v>
                </c:pt>
                <c:pt idx="500">
                  <c:v>0.11922663802363051</c:v>
                </c:pt>
                <c:pt idx="501">
                  <c:v>0.11922663802363051</c:v>
                </c:pt>
                <c:pt idx="502">
                  <c:v>0.11948237941793258</c:v>
                </c:pt>
                <c:pt idx="503">
                  <c:v>0.11968697253337424</c:v>
                </c:pt>
                <c:pt idx="504">
                  <c:v>0.11958467597565339</c:v>
                </c:pt>
                <c:pt idx="505">
                  <c:v>0.11943123113907217</c:v>
                </c:pt>
                <c:pt idx="506">
                  <c:v>0.11912434146590967</c:v>
                </c:pt>
                <c:pt idx="507">
                  <c:v>0.11830596900414299</c:v>
                </c:pt>
                <c:pt idx="508">
                  <c:v>0.11779448621553884</c:v>
                </c:pt>
                <c:pt idx="509">
                  <c:v>0.11774333793667843</c:v>
                </c:pt>
                <c:pt idx="510">
                  <c:v>0.11748759654237634</c:v>
                </c:pt>
                <c:pt idx="511">
                  <c:v>0.11774333793667842</c:v>
                </c:pt>
                <c:pt idx="512">
                  <c:v>0.1176410413789576</c:v>
                </c:pt>
                <c:pt idx="513">
                  <c:v>0.11697611375377219</c:v>
                </c:pt>
                <c:pt idx="514">
                  <c:v>0.11682266891719094</c:v>
                </c:pt>
                <c:pt idx="515">
                  <c:v>0.11692496547491177</c:v>
                </c:pt>
                <c:pt idx="516">
                  <c:v>0.11626003784972634</c:v>
                </c:pt>
                <c:pt idx="517">
                  <c:v>0.11574855506112218</c:v>
                </c:pt>
                <c:pt idx="518">
                  <c:v>0.11554396194568053</c:v>
                </c:pt>
                <c:pt idx="519">
                  <c:v>0.11472558948391387</c:v>
                </c:pt>
                <c:pt idx="520">
                  <c:v>0.11431640325303051</c:v>
                </c:pt>
                <c:pt idx="521">
                  <c:v>0.1138560687432868</c:v>
                </c:pt>
                <c:pt idx="522">
                  <c:v>0.11334458595468261</c:v>
                </c:pt>
                <c:pt idx="523">
                  <c:v>0.11278195488721805</c:v>
                </c:pt>
                <c:pt idx="524">
                  <c:v>0.11242391693519513</c:v>
                </c:pt>
                <c:pt idx="525">
                  <c:v>0.11216817554089303</c:v>
                </c:pt>
                <c:pt idx="526">
                  <c:v>0.11165669275228887</c:v>
                </c:pt>
                <c:pt idx="527">
                  <c:v>0.11196358242545137</c:v>
                </c:pt>
                <c:pt idx="528">
                  <c:v>0.11088946856938263</c:v>
                </c:pt>
                <c:pt idx="529">
                  <c:v>0.11063372717508053</c:v>
                </c:pt>
                <c:pt idx="530">
                  <c:v>0.11017339266533679</c:v>
                </c:pt>
                <c:pt idx="531">
                  <c:v>0.11001994782875556</c:v>
                </c:pt>
                <c:pt idx="532">
                  <c:v>0.11012224438647639</c:v>
                </c:pt>
                <c:pt idx="533">
                  <c:v>0.10996879954989514</c:v>
                </c:pt>
                <c:pt idx="534">
                  <c:v>0.10940616848243055</c:v>
                </c:pt>
                <c:pt idx="535">
                  <c:v>0.10848549946294306</c:v>
                </c:pt>
                <c:pt idx="536">
                  <c:v>0.10807631323205974</c:v>
                </c:pt>
                <c:pt idx="537">
                  <c:v>0.10817860978978058</c:v>
                </c:pt>
                <c:pt idx="538">
                  <c:v>0.10812746151092015</c:v>
                </c:pt>
                <c:pt idx="539">
                  <c:v>0.10787172011661807</c:v>
                </c:pt>
                <c:pt idx="540">
                  <c:v>0.10741138560687433</c:v>
                </c:pt>
                <c:pt idx="541">
                  <c:v>0.10695105109713056</c:v>
                </c:pt>
                <c:pt idx="542">
                  <c:v>0.10853664774180348</c:v>
                </c:pt>
                <c:pt idx="543">
                  <c:v>0.10782057183775766</c:v>
                </c:pt>
                <c:pt idx="544">
                  <c:v>0.10700219937599099</c:v>
                </c:pt>
                <c:pt idx="545">
                  <c:v>0.10628612347194517</c:v>
                </c:pt>
                <c:pt idx="546">
                  <c:v>0.10608153035650349</c:v>
                </c:pt>
                <c:pt idx="547">
                  <c:v>0.10577464068334098</c:v>
                </c:pt>
                <c:pt idx="548">
                  <c:v>0.10562119584675975</c:v>
                </c:pt>
                <c:pt idx="549">
                  <c:v>0.10592808551992225</c:v>
                </c:pt>
                <c:pt idx="550">
                  <c:v>0.10557004756789932</c:v>
                </c:pt>
                <c:pt idx="551">
                  <c:v>0.10505856477929518</c:v>
                </c:pt>
                <c:pt idx="552">
                  <c:v>0.10505856477929518</c:v>
                </c:pt>
                <c:pt idx="553">
                  <c:v>0.10490511994271391</c:v>
                </c:pt>
                <c:pt idx="554">
                  <c:v>0.10480282338499308</c:v>
                </c:pt>
                <c:pt idx="555">
                  <c:v>0.10490511994271391</c:v>
                </c:pt>
                <c:pt idx="556">
                  <c:v>0.10418904403866809</c:v>
                </c:pt>
                <c:pt idx="557">
                  <c:v>0.10408674748094725</c:v>
                </c:pt>
                <c:pt idx="558">
                  <c:v>0.10403559920208684</c:v>
                </c:pt>
                <c:pt idx="559">
                  <c:v>0.10424019231752851</c:v>
                </c:pt>
                <c:pt idx="560">
                  <c:v>0.10490511994271391</c:v>
                </c:pt>
                <c:pt idx="561">
                  <c:v>0.10531430617359727</c:v>
                </c:pt>
                <c:pt idx="562">
                  <c:v>0.10495626822157432</c:v>
                </c:pt>
                <c:pt idx="563">
                  <c:v>0.10449593371183058</c:v>
                </c:pt>
                <c:pt idx="564">
                  <c:v>0.10429134059638893</c:v>
                </c:pt>
                <c:pt idx="565">
                  <c:v>0.10439363715410975</c:v>
                </c:pt>
                <c:pt idx="566">
                  <c:v>0.10434248887524934</c:v>
                </c:pt>
                <c:pt idx="567">
                  <c:v>0.10459823026955144</c:v>
                </c:pt>
                <c:pt idx="568">
                  <c:v>0.10434248887524934</c:v>
                </c:pt>
                <c:pt idx="569">
                  <c:v>0.10449593371183058</c:v>
                </c:pt>
                <c:pt idx="570">
                  <c:v>0.10454708199069102</c:v>
                </c:pt>
                <c:pt idx="571">
                  <c:v>0.10449593371183058</c:v>
                </c:pt>
                <c:pt idx="572">
                  <c:v>0.10454708199069102</c:v>
                </c:pt>
                <c:pt idx="573">
                  <c:v>0.10480282338499308</c:v>
                </c:pt>
                <c:pt idx="574">
                  <c:v>0.10490511994271391</c:v>
                </c:pt>
                <c:pt idx="575">
                  <c:v>0.10516086133701601</c:v>
                </c:pt>
                <c:pt idx="576">
                  <c:v>0.10500741650043476</c:v>
                </c:pt>
                <c:pt idx="577">
                  <c:v>0.10505856477929516</c:v>
                </c:pt>
                <c:pt idx="578">
                  <c:v>0.10526315789473682</c:v>
                </c:pt>
                <c:pt idx="579">
                  <c:v>0.10521200961587641</c:v>
                </c:pt>
                <c:pt idx="580">
                  <c:v>0.10470052682727225</c:v>
                </c:pt>
                <c:pt idx="581">
                  <c:v>0.10434248887524934</c:v>
                </c:pt>
                <c:pt idx="582">
                  <c:v>0.10398445092322645</c:v>
                </c:pt>
                <c:pt idx="583">
                  <c:v>0.11027568922305765</c:v>
                </c:pt>
                <c:pt idx="584">
                  <c:v>0.10352411641348271</c:v>
                </c:pt>
                <c:pt idx="585">
                  <c:v>0.10331952329804102</c:v>
                </c:pt>
                <c:pt idx="586">
                  <c:v>0.10367756125006392</c:v>
                </c:pt>
                <c:pt idx="587">
                  <c:v>0.10275689223057644</c:v>
                </c:pt>
                <c:pt idx="588">
                  <c:v>0.10132474042248478</c:v>
                </c:pt>
                <c:pt idx="589">
                  <c:v>0.10050636796071812</c:v>
                </c:pt>
                <c:pt idx="590">
                  <c:v>0.10019947828755563</c:v>
                </c:pt>
                <c:pt idx="591">
                  <c:v>9.9585698941230608E-2</c:v>
                </c:pt>
                <c:pt idx="592">
                  <c:v>0.10137588870134519</c:v>
                </c:pt>
                <c:pt idx="593">
                  <c:v>0.10306378190373894</c:v>
                </c:pt>
                <c:pt idx="594">
                  <c:v>9.8767326479463943E-2</c:v>
                </c:pt>
                <c:pt idx="595">
                  <c:v>9.8818474758324379E-2</c:v>
                </c:pt>
                <c:pt idx="596">
                  <c:v>9.9176512710347303E-2</c:v>
                </c:pt>
                <c:pt idx="597">
                  <c:v>0.10413789575980768</c:v>
                </c:pt>
                <c:pt idx="598">
                  <c:v>0.10429134059638892</c:v>
                </c:pt>
                <c:pt idx="599">
                  <c:v>0.10587693724106183</c:v>
                </c:pt>
                <c:pt idx="600">
                  <c:v>9.8153547133138952E-2</c:v>
                </c:pt>
                <c:pt idx="601">
                  <c:v>0.10316607846145975</c:v>
                </c:pt>
                <c:pt idx="602">
                  <c:v>9.8511585085161876E-2</c:v>
                </c:pt>
                <c:pt idx="603">
                  <c:v>9.8613881642882706E-2</c:v>
                </c:pt>
                <c:pt idx="604">
                  <c:v>9.8767326479463943E-2</c:v>
                </c:pt>
                <c:pt idx="605">
                  <c:v>9.8920771316045208E-2</c:v>
                </c:pt>
                <c:pt idx="606">
                  <c:v>9.8665029921743128E-2</c:v>
                </c:pt>
                <c:pt idx="607">
                  <c:v>9.8153547133138966E-2</c:v>
                </c:pt>
                <c:pt idx="608">
                  <c:v>9.8511585085161876E-2</c:v>
                </c:pt>
                <c:pt idx="609">
                  <c:v>9.8358140248580611E-2</c:v>
                </c:pt>
                <c:pt idx="610">
                  <c:v>9.8511585085161876E-2</c:v>
                </c:pt>
                <c:pt idx="611">
                  <c:v>9.8613881642882706E-2</c:v>
                </c:pt>
                <c:pt idx="612">
                  <c:v>9.8818474758324379E-2</c:v>
                </c:pt>
                <c:pt idx="613">
                  <c:v>0.10495626822157432</c:v>
                </c:pt>
                <c:pt idx="614">
                  <c:v>9.8818474758324379E-2</c:v>
                </c:pt>
                <c:pt idx="615">
                  <c:v>9.7744360902255634E-2</c:v>
                </c:pt>
                <c:pt idx="616">
                  <c:v>9.7232878113651472E-2</c:v>
                </c:pt>
                <c:pt idx="617">
                  <c:v>9.6977136719349377E-2</c:v>
                </c:pt>
                <c:pt idx="618">
                  <c:v>0.10239885427855354</c:v>
                </c:pt>
                <c:pt idx="619">
                  <c:v>0.10045521968185768</c:v>
                </c:pt>
                <c:pt idx="620">
                  <c:v>9.5238095238095233E-2</c:v>
                </c:pt>
                <c:pt idx="621">
                  <c:v>9.54938366323973E-2</c:v>
                </c:pt>
                <c:pt idx="622">
                  <c:v>9.4726612449491071E-2</c:v>
                </c:pt>
                <c:pt idx="623">
                  <c:v>9.401053654544525E-2</c:v>
                </c:pt>
                <c:pt idx="624">
                  <c:v>9.4215129660886895E-2</c:v>
                </c:pt>
                <c:pt idx="625">
                  <c:v>9.4112833103166066E-2</c:v>
                </c:pt>
                <c:pt idx="626">
                  <c:v>9.4010536545445236E-2</c:v>
                </c:pt>
                <c:pt idx="627">
                  <c:v>9.4112833103166066E-2</c:v>
                </c:pt>
                <c:pt idx="628">
                  <c:v>9.4061684824305644E-2</c:v>
                </c:pt>
                <c:pt idx="629">
                  <c:v>9.401053654544525E-2</c:v>
                </c:pt>
                <c:pt idx="630">
                  <c:v>9.3601350314561904E-2</c:v>
                </c:pt>
                <c:pt idx="631">
                  <c:v>9.2987570968236899E-2</c:v>
                </c:pt>
                <c:pt idx="632">
                  <c:v>9.2782977852795254E-2</c:v>
                </c:pt>
                <c:pt idx="633">
                  <c:v>9.2527236458493159E-2</c:v>
                </c:pt>
                <c:pt idx="634">
                  <c:v>9.2169198506470262E-2</c:v>
                </c:pt>
                <c:pt idx="635">
                  <c:v>9.2015753669888997E-2</c:v>
                </c:pt>
                <c:pt idx="636">
                  <c:v>9.1913457112168168E-2</c:v>
                </c:pt>
                <c:pt idx="637">
                  <c:v>9.1555419160145257E-2</c:v>
                </c:pt>
                <c:pt idx="638">
                  <c:v>9.0941639813820252E-2</c:v>
                </c:pt>
                <c:pt idx="639">
                  <c:v>8.996982251547235E-2</c:v>
                </c:pt>
                <c:pt idx="640">
                  <c:v>8.9918674236611942E-2</c:v>
                </c:pt>
                <c:pt idx="641">
                  <c:v>8.9765229400030663E-2</c:v>
                </c:pt>
                <c:pt idx="642">
                  <c:v>8.9611784563449454E-2</c:v>
                </c:pt>
                <c:pt idx="643">
                  <c:v>9.3089867525957742E-2</c:v>
                </c:pt>
                <c:pt idx="644">
                  <c:v>8.9458339726868188E-2</c:v>
                </c:pt>
                <c:pt idx="645">
                  <c:v>8.9304894890286923E-2</c:v>
                </c:pt>
                <c:pt idx="646">
                  <c:v>9.1350826044703598E-2</c:v>
                </c:pt>
                <c:pt idx="647">
                  <c:v>8.8793412101682775E-2</c:v>
                </c:pt>
                <c:pt idx="648">
                  <c:v>9.2271495064191092E-2</c:v>
                </c:pt>
                <c:pt idx="649">
                  <c:v>9.0123267352053588E-2</c:v>
                </c:pt>
                <c:pt idx="650">
                  <c:v>9.4880057286072308E-2</c:v>
                </c:pt>
                <c:pt idx="651">
                  <c:v>8.82819293130786E-2</c:v>
                </c:pt>
                <c:pt idx="652">
                  <c:v>8.771929824561403E-2</c:v>
                </c:pt>
                <c:pt idx="653">
                  <c:v>8.7412408572451528E-2</c:v>
                </c:pt>
                <c:pt idx="654">
                  <c:v>8.782159480333486E-2</c:v>
                </c:pt>
                <c:pt idx="655">
                  <c:v>8.7923891361055689E-2</c:v>
                </c:pt>
                <c:pt idx="656">
                  <c:v>8.7975039639916111E-2</c:v>
                </c:pt>
                <c:pt idx="657">
                  <c:v>8.7668149966753608E-2</c:v>
                </c:pt>
                <c:pt idx="658">
                  <c:v>8.7770446524474452E-2</c:v>
                </c:pt>
                <c:pt idx="659">
                  <c:v>8.7770446524474452E-2</c:v>
                </c:pt>
                <c:pt idx="660">
                  <c:v>8.7872743082195282E-2</c:v>
                </c:pt>
                <c:pt idx="661">
                  <c:v>8.7923891361055689E-2</c:v>
                </c:pt>
                <c:pt idx="662">
                  <c:v>8.782159480333486E-2</c:v>
                </c:pt>
                <c:pt idx="663">
                  <c:v>8.7668149966753608E-2</c:v>
                </c:pt>
                <c:pt idx="664">
                  <c:v>8.7310112014730712E-2</c:v>
                </c:pt>
                <c:pt idx="665">
                  <c:v>8.7310112014730684E-2</c:v>
                </c:pt>
                <c:pt idx="666">
                  <c:v>8.7412408572451528E-2</c:v>
                </c:pt>
                <c:pt idx="667">
                  <c:v>8.7412408572451528E-2</c:v>
                </c:pt>
                <c:pt idx="668">
                  <c:v>8.7207815457009868E-2</c:v>
                </c:pt>
                <c:pt idx="669">
                  <c:v>8.7207815457009868E-2</c:v>
                </c:pt>
                <c:pt idx="670">
                  <c:v>8.7207815457009868E-2</c:v>
                </c:pt>
                <c:pt idx="671">
                  <c:v>8.7003222341568209E-2</c:v>
                </c:pt>
                <c:pt idx="672">
                  <c:v>8.7054370620428603E-2</c:v>
                </c:pt>
                <c:pt idx="673">
                  <c:v>8.7156667178149447E-2</c:v>
                </c:pt>
                <c:pt idx="674">
                  <c:v>8.7105518899289025E-2</c:v>
                </c:pt>
                <c:pt idx="675">
                  <c:v>8.649173955296402E-2</c:v>
                </c:pt>
                <c:pt idx="676">
                  <c:v>8.6287146437522375E-2</c:v>
                </c:pt>
                <c:pt idx="677">
                  <c:v>8.6184849879801531E-2</c:v>
                </c:pt>
                <c:pt idx="678">
                  <c:v>8.5980256764359872E-2</c:v>
                </c:pt>
                <c:pt idx="679">
                  <c:v>8.5826811927778635E-2</c:v>
                </c:pt>
                <c:pt idx="680">
                  <c:v>8.5929108485499436E-2</c:v>
                </c:pt>
                <c:pt idx="681">
                  <c:v>8.5622218812336948E-2</c:v>
                </c:pt>
                <c:pt idx="682">
                  <c:v>8.5264180860314051E-2</c:v>
                </c:pt>
                <c:pt idx="683">
                  <c:v>8.4752698071709875E-2</c:v>
                </c:pt>
                <c:pt idx="684">
                  <c:v>8.4599253235128638E-2</c:v>
                </c:pt>
                <c:pt idx="685">
                  <c:v>8.4599253235128638E-2</c:v>
                </c:pt>
                <c:pt idx="686">
                  <c:v>8.5264180860314051E-2</c:v>
                </c:pt>
                <c:pt idx="687">
                  <c:v>8.4701549792849468E-2</c:v>
                </c:pt>
                <c:pt idx="688">
                  <c:v>8.4650401513989046E-2</c:v>
                </c:pt>
                <c:pt idx="689">
                  <c:v>8.413891872538487E-2</c:v>
                </c:pt>
                <c:pt idx="690">
                  <c:v>8.3576287657920301E-2</c:v>
                </c:pt>
                <c:pt idx="691">
                  <c:v>8.3013656590455731E-2</c:v>
                </c:pt>
                <c:pt idx="692">
                  <c:v>8.3064804869316139E-2</c:v>
                </c:pt>
                <c:pt idx="693">
                  <c:v>8.3064804869316139E-2</c:v>
                </c:pt>
                <c:pt idx="694">
                  <c:v>8.3013656590455731E-2</c:v>
                </c:pt>
                <c:pt idx="695">
                  <c:v>8.2911360032734888E-2</c:v>
                </c:pt>
                <c:pt idx="696">
                  <c:v>8.275791519615365E-2</c:v>
                </c:pt>
                <c:pt idx="697">
                  <c:v>8.2604470359572399E-2</c:v>
                </c:pt>
                <c:pt idx="698">
                  <c:v>8.3473991100199471E-2</c:v>
                </c:pt>
                <c:pt idx="699">
                  <c:v>8.321824970589739E-2</c:v>
                </c:pt>
                <c:pt idx="700">
                  <c:v>8.367858421564113E-2</c:v>
                </c:pt>
                <c:pt idx="701">
                  <c:v>8.3832029052222382E-2</c:v>
                </c:pt>
                <c:pt idx="702">
                  <c:v>8.3934325609943211E-2</c:v>
                </c:pt>
                <c:pt idx="703">
                  <c:v>8.3576287657920301E-2</c:v>
                </c:pt>
                <c:pt idx="704">
                  <c:v>8.3064804869316139E-2</c:v>
                </c:pt>
                <c:pt idx="705">
                  <c:v>8.2860211753874466E-2</c:v>
                </c:pt>
                <c:pt idx="706">
                  <c:v>8.2911360032734888E-2</c:v>
                </c:pt>
                <c:pt idx="707">
                  <c:v>8.2911360032734888E-2</c:v>
                </c:pt>
                <c:pt idx="708">
                  <c:v>8.3064804869316139E-2</c:v>
                </c:pt>
                <c:pt idx="709">
                  <c:v>8.3473991100199471E-2</c:v>
                </c:pt>
                <c:pt idx="710">
                  <c:v>8.4036622167664055E-2</c:v>
                </c:pt>
                <c:pt idx="711">
                  <c:v>8.4292363561966135E-2</c:v>
                </c:pt>
                <c:pt idx="712">
                  <c:v>8.4548104956268216E-2</c:v>
                </c:pt>
                <c:pt idx="713">
                  <c:v>8.4803846350570297E-2</c:v>
                </c:pt>
                <c:pt idx="714">
                  <c:v>8.4957291187151548E-2</c:v>
                </c:pt>
                <c:pt idx="715">
                  <c:v>8.4445808398547387E-2</c:v>
                </c:pt>
                <c:pt idx="716">
                  <c:v>8.4394660119686951E-2</c:v>
                </c:pt>
                <c:pt idx="717">
                  <c:v>8.4752698071709875E-2</c:v>
                </c:pt>
                <c:pt idx="718">
                  <c:v>8.5161884302593208E-2</c:v>
                </c:pt>
                <c:pt idx="719">
                  <c:v>8.5161884302593208E-2</c:v>
                </c:pt>
                <c:pt idx="720">
                  <c:v>8.4957291187151562E-2</c:v>
                </c:pt>
                <c:pt idx="721">
                  <c:v>8.4496956677407808E-2</c:v>
                </c:pt>
                <c:pt idx="722">
                  <c:v>8.4292363561966135E-2</c:v>
                </c:pt>
                <c:pt idx="723">
                  <c:v>8.5315329139174459E-2</c:v>
                </c:pt>
                <c:pt idx="724">
                  <c:v>8.4241215283105728E-2</c:v>
                </c:pt>
                <c:pt idx="725">
                  <c:v>8.4190067004245292E-2</c:v>
                </c:pt>
                <c:pt idx="726">
                  <c:v>8.4087770446524462E-2</c:v>
                </c:pt>
                <c:pt idx="727">
                  <c:v>8.5877960206639042E-2</c:v>
                </c:pt>
                <c:pt idx="728">
                  <c:v>8.3473991100199471E-2</c:v>
                </c:pt>
                <c:pt idx="729">
                  <c:v>8.7463556851311949E-2</c:v>
                </c:pt>
                <c:pt idx="730">
                  <c:v>8.42412152831057E-2</c:v>
                </c:pt>
                <c:pt idx="731">
                  <c:v>8.4752698071709875E-2</c:v>
                </c:pt>
                <c:pt idx="732">
                  <c:v>8.4701549792849468E-2</c:v>
                </c:pt>
                <c:pt idx="733">
                  <c:v>8.4752698071709875E-2</c:v>
                </c:pt>
                <c:pt idx="734">
                  <c:v>8.4906142908291127E-2</c:v>
                </c:pt>
                <c:pt idx="735">
                  <c:v>8.5315329139174459E-2</c:v>
                </c:pt>
                <c:pt idx="736">
                  <c:v>8.557107053347654E-2</c:v>
                </c:pt>
                <c:pt idx="737">
                  <c:v>8.557107053347654E-2</c:v>
                </c:pt>
                <c:pt idx="738">
                  <c:v>8.5724515370057791E-2</c:v>
                </c:pt>
                <c:pt idx="739">
                  <c:v>8.5673367091197369E-2</c:v>
                </c:pt>
                <c:pt idx="740">
                  <c:v>8.5877960206639042E-2</c:v>
                </c:pt>
                <c:pt idx="741">
                  <c:v>8.5622218812336948E-2</c:v>
                </c:pt>
                <c:pt idx="742">
                  <c:v>8.5673367091197369E-2</c:v>
                </c:pt>
                <c:pt idx="743">
                  <c:v>8.5417625696895289E-2</c:v>
                </c:pt>
                <c:pt idx="744">
                  <c:v>8.6133701600941123E-2</c:v>
                </c:pt>
                <c:pt idx="745">
                  <c:v>8.5929108485499464E-2</c:v>
                </c:pt>
                <c:pt idx="746">
                  <c:v>8.6133701600941123E-2</c:v>
                </c:pt>
                <c:pt idx="747">
                  <c:v>8.6338294716382782E-2</c:v>
                </c:pt>
                <c:pt idx="748">
                  <c:v>8.5877960206639042E-2</c:v>
                </c:pt>
                <c:pt idx="749">
                  <c:v>8.603140504322028E-2</c:v>
                </c:pt>
                <c:pt idx="750">
                  <c:v>8.6389442995243204E-2</c:v>
                </c:pt>
                <c:pt idx="751">
                  <c:v>8.6133701600941123E-2</c:v>
                </c:pt>
                <c:pt idx="752">
                  <c:v>8.8128484476497362E-2</c:v>
                </c:pt>
                <c:pt idx="753">
                  <c:v>8.6389442995243204E-2</c:v>
                </c:pt>
                <c:pt idx="754">
                  <c:v>8.7514705130172371E-2</c:v>
                </c:pt>
                <c:pt idx="755">
                  <c:v>8.9407191448007767E-2</c:v>
                </c:pt>
                <c:pt idx="756">
                  <c:v>8.4957291187151548E-2</c:v>
                </c:pt>
                <c:pt idx="757">
                  <c:v>8.4957291187151548E-2</c:v>
                </c:pt>
                <c:pt idx="758">
                  <c:v>8.500843946601197E-2</c:v>
                </c:pt>
                <c:pt idx="759">
                  <c:v>8.5161884302593208E-2</c:v>
                </c:pt>
                <c:pt idx="760">
                  <c:v>8.5519922254616118E-2</c:v>
                </c:pt>
                <c:pt idx="761">
                  <c:v>8.6849777504986958E-2</c:v>
                </c:pt>
                <c:pt idx="762">
                  <c:v>8.6235998158661939E-2</c:v>
                </c:pt>
                <c:pt idx="763">
                  <c:v>8.5724515370057791E-2</c:v>
                </c:pt>
                <c:pt idx="764">
                  <c:v>8.5826811927778635E-2</c:v>
                </c:pt>
                <c:pt idx="765">
                  <c:v>8.6031405043220294E-2</c:v>
                </c:pt>
                <c:pt idx="766">
                  <c:v>8.6031405043220294E-2</c:v>
                </c:pt>
                <c:pt idx="767">
                  <c:v>8.5826811927778635E-2</c:v>
                </c:pt>
                <c:pt idx="768">
                  <c:v>8.5417625696895289E-2</c:v>
                </c:pt>
                <c:pt idx="769">
                  <c:v>8.500843946601197E-2</c:v>
                </c:pt>
                <c:pt idx="770">
                  <c:v>8.5110736023732786E-2</c:v>
                </c:pt>
                <c:pt idx="771">
                  <c:v>8.4906142908291127E-2</c:v>
                </c:pt>
                <c:pt idx="772">
                  <c:v>8.4906142908291127E-2</c:v>
                </c:pt>
                <c:pt idx="773">
                  <c:v>8.5264180860314051E-2</c:v>
                </c:pt>
                <c:pt idx="774">
                  <c:v>8.5366477418034867E-2</c:v>
                </c:pt>
                <c:pt idx="775">
                  <c:v>8.546877397575571E-2</c:v>
                </c:pt>
                <c:pt idx="776">
                  <c:v>8.5826811927778635E-2</c:v>
                </c:pt>
                <c:pt idx="777">
                  <c:v>8.5826811927778635E-2</c:v>
                </c:pt>
                <c:pt idx="778">
                  <c:v>8.6082553322080715E-2</c:v>
                </c:pt>
                <c:pt idx="779">
                  <c:v>8.6082553322080688E-2</c:v>
                </c:pt>
                <c:pt idx="780">
                  <c:v>8.6031405043220294E-2</c:v>
                </c:pt>
                <c:pt idx="781">
                  <c:v>8.5724515370057791E-2</c:v>
                </c:pt>
                <c:pt idx="782">
                  <c:v>8.5724515370057791E-2</c:v>
                </c:pt>
                <c:pt idx="783">
                  <c:v>8.5826811927778635E-2</c:v>
                </c:pt>
                <c:pt idx="784">
                  <c:v>8.5110736023732814E-2</c:v>
                </c:pt>
                <c:pt idx="785">
                  <c:v>8.5417625696895289E-2</c:v>
                </c:pt>
                <c:pt idx="786">
                  <c:v>8.5366477418034867E-2</c:v>
                </c:pt>
                <c:pt idx="787">
                  <c:v>8.500843946601197E-2</c:v>
                </c:pt>
                <c:pt idx="788">
                  <c:v>8.5366477418034867E-2</c:v>
                </c:pt>
                <c:pt idx="789">
                  <c:v>8.4906142908291127E-2</c:v>
                </c:pt>
                <c:pt idx="790">
                  <c:v>8.4394660119686951E-2</c:v>
                </c:pt>
                <c:pt idx="791">
                  <c:v>8.4343511840826543E-2</c:v>
                </c:pt>
                <c:pt idx="792">
                  <c:v>8.500843946601197E-2</c:v>
                </c:pt>
                <c:pt idx="793">
                  <c:v>8.4241215283105728E-2</c:v>
                </c:pt>
                <c:pt idx="794">
                  <c:v>8.4445808398547387E-2</c:v>
                </c:pt>
                <c:pt idx="795">
                  <c:v>8.4906142908291127E-2</c:v>
                </c:pt>
                <c:pt idx="796">
                  <c:v>8.4701549792849468E-2</c:v>
                </c:pt>
                <c:pt idx="797">
                  <c:v>8.4394660119686951E-2</c:v>
                </c:pt>
                <c:pt idx="798">
                  <c:v>8.4496956677407808E-2</c:v>
                </c:pt>
                <c:pt idx="799">
                  <c:v>8.4292363561966135E-2</c:v>
                </c:pt>
                <c:pt idx="800">
                  <c:v>8.4190067004245306E-2</c:v>
                </c:pt>
                <c:pt idx="801">
                  <c:v>8.3883177331082789E-2</c:v>
                </c:pt>
                <c:pt idx="802">
                  <c:v>8.2655618638432807E-2</c:v>
                </c:pt>
                <c:pt idx="803">
                  <c:v>8.2144135849828645E-2</c:v>
                </c:pt>
                <c:pt idx="804">
                  <c:v>8.153035650350364E-2</c:v>
                </c:pt>
                <c:pt idx="805">
                  <c:v>8.1121170272620308E-2</c:v>
                </c:pt>
                <c:pt idx="806">
                  <c:v>8.096772543603907E-2</c:v>
                </c:pt>
                <c:pt idx="807">
                  <c:v>8.1018873714899478E-2</c:v>
                </c:pt>
                <c:pt idx="808">
                  <c:v>8.0916577157178662E-2</c:v>
                </c:pt>
                <c:pt idx="809">
                  <c:v>8.0660835762876568E-2</c:v>
                </c:pt>
                <c:pt idx="810">
                  <c:v>8.0405094368574487E-2</c:v>
                </c:pt>
                <c:pt idx="811">
                  <c:v>8.0353946089714079E-2</c:v>
                </c:pt>
                <c:pt idx="812">
                  <c:v>8.0814280599457819E-2</c:v>
                </c:pt>
                <c:pt idx="813">
                  <c:v>8.0814280599457819E-2</c:v>
                </c:pt>
                <c:pt idx="814">
                  <c:v>8.0660835762876568E-2</c:v>
                </c:pt>
                <c:pt idx="815">
                  <c:v>8.0609687484016146E-2</c:v>
                </c:pt>
                <c:pt idx="816">
                  <c:v>8.0405094368574487E-2</c:v>
                </c:pt>
                <c:pt idx="817">
                  <c:v>8.0405094368574487E-2</c:v>
                </c:pt>
                <c:pt idx="818">
                  <c:v>8.0558539205155738E-2</c:v>
                </c:pt>
                <c:pt idx="819">
                  <c:v>8.1018873714899478E-2</c:v>
                </c:pt>
                <c:pt idx="820">
                  <c:v>8.4854994629430705E-2</c:v>
                </c:pt>
                <c:pt idx="821">
                  <c:v>8.0558539205155738E-2</c:v>
                </c:pt>
                <c:pt idx="822">
                  <c:v>8.0660835762876568E-2</c:v>
                </c:pt>
                <c:pt idx="823">
                  <c:v>8.1734949618945313E-2</c:v>
                </c:pt>
                <c:pt idx="824">
                  <c:v>8.0814280599457819E-2</c:v>
                </c:pt>
                <c:pt idx="825">
                  <c:v>8.0865428878318255E-2</c:v>
                </c:pt>
                <c:pt idx="826">
                  <c:v>8.0558539205155738E-2</c:v>
                </c:pt>
                <c:pt idx="827">
                  <c:v>8.0353946089714079E-2</c:v>
                </c:pt>
                <c:pt idx="828">
                  <c:v>8.0251649531993249E-2</c:v>
                </c:pt>
                <c:pt idx="829">
                  <c:v>8.0353946089714079E-2</c:v>
                </c:pt>
                <c:pt idx="830">
                  <c:v>8.0047056416551576E-2</c:v>
                </c:pt>
                <c:pt idx="831">
                  <c:v>8.0865428878318227E-2</c:v>
                </c:pt>
                <c:pt idx="832">
                  <c:v>8.1479208224643232E-2</c:v>
                </c:pt>
                <c:pt idx="833">
                  <c:v>8.1632653061224483E-2</c:v>
                </c:pt>
                <c:pt idx="834">
                  <c:v>8.1990691013247394E-2</c:v>
                </c:pt>
                <c:pt idx="835">
                  <c:v>8.1786097897805735E-2</c:v>
                </c:pt>
                <c:pt idx="836">
                  <c:v>8.153035650350364E-2</c:v>
                </c:pt>
                <c:pt idx="837">
                  <c:v>8.1018873714899492E-2</c:v>
                </c:pt>
                <c:pt idx="838">
                  <c:v>8.1172318551480743E-2</c:v>
                </c:pt>
                <c:pt idx="839">
                  <c:v>8.1428059945782824E-2</c:v>
                </c:pt>
                <c:pt idx="840">
                  <c:v>8.1632653061224483E-2</c:v>
                </c:pt>
                <c:pt idx="841">
                  <c:v>8.1786097897805735E-2</c:v>
                </c:pt>
                <c:pt idx="842">
                  <c:v>8.239987724413074E-2</c:v>
                </c:pt>
                <c:pt idx="843">
                  <c:v>8.2809063475014044E-2</c:v>
                </c:pt>
                <c:pt idx="844">
                  <c:v>8.7156667178149447E-2</c:v>
                </c:pt>
                <c:pt idx="845">
                  <c:v>8.1683801340084905E-2</c:v>
                </c:pt>
                <c:pt idx="846">
                  <c:v>8.2604470359572399E-2</c:v>
                </c:pt>
                <c:pt idx="847">
                  <c:v>8.3525139379059893E-2</c:v>
                </c:pt>
                <c:pt idx="848">
                  <c:v>8.4394660119686951E-2</c:v>
                </c:pt>
                <c:pt idx="849">
                  <c:v>8.4803846350570297E-2</c:v>
                </c:pt>
                <c:pt idx="850">
                  <c:v>8.5161884302593208E-2</c:v>
                </c:pt>
                <c:pt idx="851">
                  <c:v>8.7361260293591106E-2</c:v>
                </c:pt>
                <c:pt idx="852">
                  <c:v>8.7463556851311935E-2</c:v>
                </c:pt>
                <c:pt idx="853">
                  <c:v>8.8077336197636941E-2</c:v>
                </c:pt>
                <c:pt idx="854">
                  <c:v>8.8537670707380695E-2</c:v>
                </c:pt>
                <c:pt idx="855">
                  <c:v>8.8333077591939022E-2</c:v>
                </c:pt>
                <c:pt idx="856">
                  <c:v>9.043015702521609E-2</c:v>
                </c:pt>
                <c:pt idx="857">
                  <c:v>9.5954171142141068E-2</c:v>
                </c:pt>
                <c:pt idx="858">
                  <c:v>0.1014270369802056</c:v>
                </c:pt>
                <c:pt idx="859">
                  <c:v>0.10306378190373894</c:v>
                </c:pt>
                <c:pt idx="860">
                  <c:v>0.10362641297120351</c:v>
                </c:pt>
                <c:pt idx="861">
                  <c:v>0.10326837501918061</c:v>
                </c:pt>
                <c:pt idx="862">
                  <c:v>0.10168277837450768</c:v>
                </c:pt>
                <c:pt idx="863">
                  <c:v>0.10030177484527644</c:v>
                </c:pt>
                <c:pt idx="864">
                  <c:v>9.9227660989207711E-2</c:v>
                </c:pt>
                <c:pt idx="865">
                  <c:v>9.8358140248580639E-2</c:v>
                </c:pt>
                <c:pt idx="866">
                  <c:v>9.493120556493273E-2</c:v>
                </c:pt>
                <c:pt idx="867">
                  <c:v>9.3038719247097335E-2</c:v>
                </c:pt>
                <c:pt idx="868">
                  <c:v>9.1095084650401503E-2</c:v>
                </c:pt>
                <c:pt idx="869">
                  <c:v>9.0685898419518185E-2</c:v>
                </c:pt>
                <c:pt idx="870">
                  <c:v>9.0379008746355682E-2</c:v>
                </c:pt>
                <c:pt idx="871">
                  <c:v>9.0123267352053588E-2</c:v>
                </c:pt>
                <c:pt idx="872">
                  <c:v>9.3754795151143155E-2</c:v>
                </c:pt>
                <c:pt idx="873">
                  <c:v>9.1095084650401503E-2</c:v>
                </c:pt>
                <c:pt idx="874">
                  <c:v>9.54938366323973E-2</c:v>
                </c:pt>
                <c:pt idx="875">
                  <c:v>8.817963275535777E-2</c:v>
                </c:pt>
                <c:pt idx="876">
                  <c:v>8.8333077591939022E-2</c:v>
                </c:pt>
                <c:pt idx="877">
                  <c:v>8.9816377678891099E-2</c:v>
                </c:pt>
                <c:pt idx="878">
                  <c:v>8.9304894890286923E-2</c:v>
                </c:pt>
                <c:pt idx="879">
                  <c:v>8.9611784563449426E-2</c:v>
                </c:pt>
                <c:pt idx="880">
                  <c:v>8.9765229400030663E-2</c:v>
                </c:pt>
                <c:pt idx="881">
                  <c:v>8.9458339726868188E-2</c:v>
                </c:pt>
                <c:pt idx="882">
                  <c:v>9.3652498593422326E-2</c:v>
                </c:pt>
                <c:pt idx="883">
                  <c:v>8.8691115543961932E-2</c:v>
                </c:pt>
                <c:pt idx="884">
                  <c:v>8.8998005217124435E-2</c:v>
                </c:pt>
                <c:pt idx="885">
                  <c:v>8.9100301774845264E-2</c:v>
                </c:pt>
                <c:pt idx="886">
                  <c:v>8.9407191448007767E-2</c:v>
                </c:pt>
                <c:pt idx="887">
                  <c:v>8.9458339726868188E-2</c:v>
                </c:pt>
                <c:pt idx="888">
                  <c:v>9.3141015804818164E-2</c:v>
                </c:pt>
                <c:pt idx="889">
                  <c:v>8.9765229400030663E-2</c:v>
                </c:pt>
                <c:pt idx="890">
                  <c:v>8.9918674236611942E-2</c:v>
                </c:pt>
                <c:pt idx="891">
                  <c:v>8.9714081121170255E-2</c:v>
                </c:pt>
                <c:pt idx="892">
                  <c:v>8.9816377678891099E-2</c:v>
                </c:pt>
                <c:pt idx="893">
                  <c:v>8.9918674236611942E-2</c:v>
                </c:pt>
                <c:pt idx="894">
                  <c:v>8.9816377678891099E-2</c:v>
                </c:pt>
                <c:pt idx="895">
                  <c:v>8.9765229400030663E-2</c:v>
                </c:pt>
                <c:pt idx="896">
                  <c:v>8.9662932842309848E-2</c:v>
                </c:pt>
                <c:pt idx="897">
                  <c:v>8.9560636284589004E-2</c:v>
                </c:pt>
                <c:pt idx="898">
                  <c:v>8.9458339726868188E-2</c:v>
                </c:pt>
                <c:pt idx="899">
                  <c:v>8.8895708659403605E-2</c:v>
                </c:pt>
                <c:pt idx="900">
                  <c:v>8.874226382282234E-2</c:v>
                </c:pt>
                <c:pt idx="901">
                  <c:v>8.8486522428520259E-2</c:v>
                </c:pt>
                <c:pt idx="902">
                  <c:v>8.82819293130786E-2</c:v>
                </c:pt>
                <c:pt idx="903">
                  <c:v>8.8077336197636941E-2</c:v>
                </c:pt>
                <c:pt idx="904">
                  <c:v>8.7975039639916111E-2</c:v>
                </c:pt>
                <c:pt idx="905">
                  <c:v>8.782159480333486E-2</c:v>
                </c:pt>
                <c:pt idx="906">
                  <c:v>8.782159480333486E-2</c:v>
                </c:pt>
                <c:pt idx="907">
                  <c:v>8.7105518899289039E-2</c:v>
                </c:pt>
                <c:pt idx="908">
                  <c:v>8.6542887831824442E-2</c:v>
                </c:pt>
                <c:pt idx="909">
                  <c:v>8.5775663648918213E-2</c:v>
                </c:pt>
                <c:pt idx="910">
                  <c:v>8.5622218812336948E-2</c:v>
                </c:pt>
                <c:pt idx="911">
                  <c:v>8.5315329139174459E-2</c:v>
                </c:pt>
                <c:pt idx="912">
                  <c:v>8.5161884302593208E-2</c:v>
                </c:pt>
                <c:pt idx="913">
                  <c:v>8.500843946601197E-2</c:v>
                </c:pt>
                <c:pt idx="914">
                  <c:v>8.5059587744872378E-2</c:v>
                </c:pt>
                <c:pt idx="915">
                  <c:v>8.4957291187151548E-2</c:v>
                </c:pt>
                <c:pt idx="916">
                  <c:v>8.5059587744872378E-2</c:v>
                </c:pt>
                <c:pt idx="917">
                  <c:v>8.5161884302593208E-2</c:v>
                </c:pt>
                <c:pt idx="918">
                  <c:v>8.5213032581453629E-2</c:v>
                </c:pt>
                <c:pt idx="919">
                  <c:v>8.5264180860314051E-2</c:v>
                </c:pt>
                <c:pt idx="920">
                  <c:v>8.5622218812336948E-2</c:v>
                </c:pt>
                <c:pt idx="921">
                  <c:v>8.5877960206639042E-2</c:v>
                </c:pt>
                <c:pt idx="922">
                  <c:v>8.6031405043220294E-2</c:v>
                </c:pt>
                <c:pt idx="923">
                  <c:v>8.6235998158661967E-2</c:v>
                </c:pt>
                <c:pt idx="924">
                  <c:v>8.6184849879801531E-2</c:v>
                </c:pt>
                <c:pt idx="925">
                  <c:v>8.6235998158661967E-2</c:v>
                </c:pt>
                <c:pt idx="926">
                  <c:v>8.6235998158661953E-2</c:v>
                </c:pt>
                <c:pt idx="927">
                  <c:v>8.5980256764359872E-2</c:v>
                </c:pt>
                <c:pt idx="928">
                  <c:v>8.5929108485499464E-2</c:v>
                </c:pt>
                <c:pt idx="929">
                  <c:v>8.6287146437522375E-2</c:v>
                </c:pt>
                <c:pt idx="930">
                  <c:v>8.6491739552964061E-2</c:v>
                </c:pt>
                <c:pt idx="931">
                  <c:v>8.6082553322080715E-2</c:v>
                </c:pt>
                <c:pt idx="932">
                  <c:v>8.603140504322028E-2</c:v>
                </c:pt>
                <c:pt idx="933">
                  <c:v>8.6031405043220294E-2</c:v>
                </c:pt>
                <c:pt idx="934">
                  <c:v>8.5673367091197383E-2</c:v>
                </c:pt>
                <c:pt idx="935">
                  <c:v>8.5417625696895289E-2</c:v>
                </c:pt>
                <c:pt idx="936">
                  <c:v>8.5213032581453629E-2</c:v>
                </c:pt>
                <c:pt idx="937">
                  <c:v>8.5161884302593208E-2</c:v>
                </c:pt>
                <c:pt idx="938">
                  <c:v>8.5110736023732786E-2</c:v>
                </c:pt>
                <c:pt idx="939">
                  <c:v>8.4599253235128638E-2</c:v>
                </c:pt>
                <c:pt idx="940">
                  <c:v>8.4036622167664055E-2</c:v>
                </c:pt>
                <c:pt idx="941">
                  <c:v>8.4445808398547387E-2</c:v>
                </c:pt>
                <c:pt idx="942">
                  <c:v>8.4906142908291127E-2</c:v>
                </c:pt>
                <c:pt idx="943">
                  <c:v>8.5417625696895302E-2</c:v>
                </c:pt>
                <c:pt idx="944">
                  <c:v>8.7872743082195282E-2</c:v>
                </c:pt>
                <c:pt idx="945">
                  <c:v>8.8691115543961932E-2</c:v>
                </c:pt>
                <c:pt idx="946">
                  <c:v>8.9560636284589018E-2</c:v>
                </c:pt>
                <c:pt idx="947">
                  <c:v>8.9509488005728596E-2</c:v>
                </c:pt>
                <c:pt idx="948">
                  <c:v>8.9458339726868188E-2</c:v>
                </c:pt>
                <c:pt idx="949">
                  <c:v>9.0327860467495261E-2</c:v>
                </c:pt>
                <c:pt idx="950">
                  <c:v>9.089049153495983E-2</c:v>
                </c:pt>
                <c:pt idx="951">
                  <c:v>9.1504270881284835E-2</c:v>
                </c:pt>
                <c:pt idx="952">
                  <c:v>9.2629533016214002E-2</c:v>
                </c:pt>
                <c:pt idx="953">
                  <c:v>9.3754795151143155E-2</c:v>
                </c:pt>
                <c:pt idx="954">
                  <c:v>9.4675464170630635E-2</c:v>
                </c:pt>
                <c:pt idx="955">
                  <c:v>9.6005319421001475E-2</c:v>
                </c:pt>
                <c:pt idx="956">
                  <c:v>9.6516802209605637E-2</c:v>
                </c:pt>
                <c:pt idx="957">
                  <c:v>0.10265459567285559</c:v>
                </c:pt>
                <c:pt idx="958">
                  <c:v>0.10521200961587641</c:v>
                </c:pt>
                <c:pt idx="959">
                  <c:v>0.106388420029666</c:v>
                </c:pt>
                <c:pt idx="960">
                  <c:v>0.10689990281827018</c:v>
                </c:pt>
                <c:pt idx="961">
                  <c:v>0.10669530970282849</c:v>
                </c:pt>
                <c:pt idx="962">
                  <c:v>0.10684875453940973</c:v>
                </c:pt>
                <c:pt idx="963">
                  <c:v>0.10643956830852641</c:v>
                </c:pt>
                <c:pt idx="964">
                  <c:v>0.10413789575980768</c:v>
                </c:pt>
                <c:pt idx="965">
                  <c:v>0.10183622321108894</c:v>
                </c:pt>
                <c:pt idx="966">
                  <c:v>0.10132474042248478</c:v>
                </c:pt>
                <c:pt idx="967">
                  <c:v>0.10065981279729937</c:v>
                </c:pt>
                <c:pt idx="968">
                  <c:v>9.9278809268068119E-2</c:v>
                </c:pt>
                <c:pt idx="969">
                  <c:v>9.7284026392511894E-2</c:v>
                </c:pt>
                <c:pt idx="970">
                  <c:v>9.6670247046186902E-2</c:v>
                </c:pt>
                <c:pt idx="971">
                  <c:v>9.5238095238095233E-2</c:v>
                </c:pt>
                <c:pt idx="972">
                  <c:v>9.4573167612909806E-2</c:v>
                </c:pt>
                <c:pt idx="973">
                  <c:v>9.4266277939747303E-2</c:v>
                </c:pt>
                <c:pt idx="974">
                  <c:v>9.3754795151143155E-2</c:v>
                </c:pt>
                <c:pt idx="975">
                  <c:v>9.3754795151143155E-2</c:v>
                </c:pt>
                <c:pt idx="976">
                  <c:v>9.3499053756841088E-2</c:v>
                </c:pt>
                <c:pt idx="977">
                  <c:v>9.3294460641399415E-2</c:v>
                </c:pt>
                <c:pt idx="978">
                  <c:v>9.3345608920259823E-2</c:v>
                </c:pt>
                <c:pt idx="979">
                  <c:v>9.4522019334049398E-2</c:v>
                </c:pt>
                <c:pt idx="980">
                  <c:v>9.6005319421001475E-2</c:v>
                </c:pt>
                <c:pt idx="981">
                  <c:v>9.7642064344534804E-2</c:v>
                </c:pt>
                <c:pt idx="982">
                  <c:v>9.9483402383509806E-2</c:v>
                </c:pt>
                <c:pt idx="983">
                  <c:v>0.10045521968185768</c:v>
                </c:pt>
                <c:pt idx="984">
                  <c:v>0.10255229911513478</c:v>
                </c:pt>
                <c:pt idx="985">
                  <c:v>0.10459823026955144</c:v>
                </c:pt>
                <c:pt idx="986">
                  <c:v>0.10848549946294306</c:v>
                </c:pt>
                <c:pt idx="987">
                  <c:v>0.11344688251240344</c:v>
                </c:pt>
                <c:pt idx="988">
                  <c:v>0.13160452150785124</c:v>
                </c:pt>
                <c:pt idx="989">
                  <c:v>0.13707738734591579</c:v>
                </c:pt>
                <c:pt idx="990">
                  <c:v>0.11999386220653674</c:v>
                </c:pt>
                <c:pt idx="991">
                  <c:v>0.11247506521405554</c:v>
                </c:pt>
                <c:pt idx="992">
                  <c:v>0.11493018259935552</c:v>
                </c:pt>
                <c:pt idx="993">
                  <c:v>0.10761597872231597</c:v>
                </c:pt>
                <c:pt idx="994">
                  <c:v>0.10158048181678685</c:v>
                </c:pt>
                <c:pt idx="995">
                  <c:v>0.10076210935502018</c:v>
                </c:pt>
                <c:pt idx="996">
                  <c:v>9.2220346785330684E-2</c:v>
                </c:pt>
                <c:pt idx="997">
                  <c:v>9.1197381208122333E-2</c:v>
                </c:pt>
                <c:pt idx="998">
                  <c:v>9.053245358293692E-2</c:v>
                </c:pt>
                <c:pt idx="999">
                  <c:v>8.9611784563449426E-2</c:v>
                </c:pt>
                <c:pt idx="1000">
                  <c:v>8.7310112014730684E-2</c:v>
                </c:pt>
                <c:pt idx="1001">
                  <c:v>8.6696332668405707E-2</c:v>
                </c:pt>
                <c:pt idx="1002">
                  <c:v>8.5213032581453629E-2</c:v>
                </c:pt>
                <c:pt idx="1003">
                  <c:v>8.5008439466011956E-2</c:v>
                </c:pt>
                <c:pt idx="1004">
                  <c:v>8.5213032581453643E-2</c:v>
                </c:pt>
                <c:pt idx="1005">
                  <c:v>8.6287146437522375E-2</c:v>
                </c:pt>
                <c:pt idx="1006">
                  <c:v>8.6952074062707788E-2</c:v>
                </c:pt>
                <c:pt idx="1007">
                  <c:v>8.7207815457009855E-2</c:v>
                </c:pt>
                <c:pt idx="1008">
                  <c:v>8.8026187918776519E-2</c:v>
                </c:pt>
                <c:pt idx="1009">
                  <c:v>8.8691115543961932E-2</c:v>
                </c:pt>
                <c:pt idx="1010">
                  <c:v>9.007211907319318E-2</c:v>
                </c:pt>
                <c:pt idx="1011">
                  <c:v>9.0788194977239001E-2</c:v>
                </c:pt>
                <c:pt idx="1012">
                  <c:v>9.0737046698378593E-2</c:v>
                </c:pt>
                <c:pt idx="1013">
                  <c:v>9.0072119073193166E-2</c:v>
                </c:pt>
                <c:pt idx="1014">
                  <c:v>8.9662932842309848E-2</c:v>
                </c:pt>
                <c:pt idx="1015">
                  <c:v>8.9253746611426515E-2</c:v>
                </c:pt>
                <c:pt idx="1016">
                  <c:v>8.8691115543961932E-2</c:v>
                </c:pt>
                <c:pt idx="1017">
                  <c:v>8.9100301774845264E-2</c:v>
                </c:pt>
                <c:pt idx="1018">
                  <c:v>8.8998005217124435E-2</c:v>
                </c:pt>
                <c:pt idx="1019">
                  <c:v>8.7975039639916111E-2</c:v>
                </c:pt>
                <c:pt idx="1020">
                  <c:v>8.7668149966753608E-2</c:v>
                </c:pt>
                <c:pt idx="1021">
                  <c:v>8.7054370620428603E-2</c:v>
                </c:pt>
                <c:pt idx="1022">
                  <c:v>8.6849777504986958E-2</c:v>
                </c:pt>
                <c:pt idx="1023">
                  <c:v>8.6645184389545285E-2</c:v>
                </c:pt>
                <c:pt idx="1024">
                  <c:v>8.6542887831824455E-2</c:v>
                </c:pt>
                <c:pt idx="1025">
                  <c:v>8.6389442995243204E-2</c:v>
                </c:pt>
                <c:pt idx="1026">
                  <c:v>8.6235998158661939E-2</c:v>
                </c:pt>
                <c:pt idx="1027">
                  <c:v>8.5929108485499436E-2</c:v>
                </c:pt>
                <c:pt idx="1028">
                  <c:v>8.5673367091197369E-2</c:v>
                </c:pt>
                <c:pt idx="1029">
                  <c:v>8.5110736023732786E-2</c:v>
                </c:pt>
                <c:pt idx="1030">
                  <c:v>8.4854994629430705E-2</c:v>
                </c:pt>
                <c:pt idx="1031">
                  <c:v>8.4394660119686965E-2</c:v>
                </c:pt>
                <c:pt idx="1032">
                  <c:v>8.4241215283105728E-2</c:v>
                </c:pt>
                <c:pt idx="1033">
                  <c:v>8.4087770446524462E-2</c:v>
                </c:pt>
                <c:pt idx="1034">
                  <c:v>8.4138918725384898E-2</c:v>
                </c:pt>
                <c:pt idx="1035">
                  <c:v>8.3627435936780722E-2</c:v>
                </c:pt>
                <c:pt idx="1036">
                  <c:v>8.332054626361822E-2</c:v>
                </c:pt>
                <c:pt idx="1037">
                  <c:v>8.2604470359572399E-2</c:v>
                </c:pt>
                <c:pt idx="1038">
                  <c:v>8.2604470359572399E-2</c:v>
                </c:pt>
                <c:pt idx="1039">
                  <c:v>8.2553322080711963E-2</c:v>
                </c:pt>
                <c:pt idx="1040">
                  <c:v>8.2348728965270318E-2</c:v>
                </c:pt>
                <c:pt idx="1041">
                  <c:v>8.2451025522991161E-2</c:v>
                </c:pt>
                <c:pt idx="1042">
                  <c:v>8.1223466830341151E-2</c:v>
                </c:pt>
                <c:pt idx="1043">
                  <c:v>8.096772543603907E-2</c:v>
                </c:pt>
                <c:pt idx="1044">
                  <c:v>8.0865428878318255E-2</c:v>
                </c:pt>
                <c:pt idx="1045">
                  <c:v>8.0660835762876568E-2</c:v>
                </c:pt>
                <c:pt idx="1046">
                  <c:v>8.0507390926295316E-2</c:v>
                </c:pt>
                <c:pt idx="1047">
                  <c:v>9.7284026392511894E-2</c:v>
                </c:pt>
                <c:pt idx="1048">
                  <c:v>8.2246432407549475E-2</c:v>
                </c:pt>
                <c:pt idx="1049">
                  <c:v>8.3525139379059893E-2</c:v>
                </c:pt>
                <c:pt idx="1050">
                  <c:v>8.2041839292107815E-2</c:v>
                </c:pt>
                <c:pt idx="1051">
                  <c:v>8.2144135849828659E-2</c:v>
                </c:pt>
                <c:pt idx="1052">
                  <c:v>8.2092987570968223E-2</c:v>
                </c:pt>
                <c:pt idx="1053">
                  <c:v>8.2246432407549475E-2</c:v>
                </c:pt>
                <c:pt idx="1054">
                  <c:v>8.2451025522991161E-2</c:v>
                </c:pt>
                <c:pt idx="1055">
                  <c:v>8.7054370620428603E-2</c:v>
                </c:pt>
                <c:pt idx="1056">
                  <c:v>8.7463556851311949E-2</c:v>
                </c:pt>
                <c:pt idx="1057">
                  <c:v>8.1837246176666142E-2</c:v>
                </c:pt>
                <c:pt idx="1058">
                  <c:v>8.1428059945782824E-2</c:v>
                </c:pt>
                <c:pt idx="1059">
                  <c:v>8.10700219937599E-2</c:v>
                </c:pt>
                <c:pt idx="1060">
                  <c:v>8.1172318551480743E-2</c:v>
                </c:pt>
                <c:pt idx="1061">
                  <c:v>8.6133701600941123E-2</c:v>
                </c:pt>
                <c:pt idx="1062">
                  <c:v>9.0685898419518171E-2</c:v>
                </c:pt>
                <c:pt idx="1063">
                  <c:v>8.8639967265101538E-2</c:v>
                </c:pt>
                <c:pt idx="1064">
                  <c:v>8.8077336197636955E-2</c:v>
                </c:pt>
                <c:pt idx="1065">
                  <c:v>8.1274615109201573E-2</c:v>
                </c:pt>
                <c:pt idx="1066">
                  <c:v>9.0737046698378593E-2</c:v>
                </c:pt>
                <c:pt idx="1067">
                  <c:v>8.1428059945782824E-2</c:v>
                </c:pt>
                <c:pt idx="1068">
                  <c:v>8.1376911666922416E-2</c:v>
                </c:pt>
                <c:pt idx="1069">
                  <c:v>8.096772543603907E-2</c:v>
                </c:pt>
                <c:pt idx="1070">
                  <c:v>8.0558539205155738E-2</c:v>
                </c:pt>
                <c:pt idx="1071">
                  <c:v>8.0251649531993235E-2</c:v>
                </c:pt>
                <c:pt idx="1072">
                  <c:v>8.0098204695411998E-2</c:v>
                </c:pt>
                <c:pt idx="1073">
                  <c:v>8.0302797810853657E-2</c:v>
                </c:pt>
                <c:pt idx="1074">
                  <c:v>7.9842463301109917E-2</c:v>
                </c:pt>
                <c:pt idx="1075">
                  <c:v>7.9433277070226571E-2</c:v>
                </c:pt>
                <c:pt idx="1076">
                  <c:v>7.9382128791366163E-2</c:v>
                </c:pt>
                <c:pt idx="1077">
                  <c:v>7.9330980512505742E-2</c:v>
                </c:pt>
                <c:pt idx="1078">
                  <c:v>7.9637870185668258E-2</c:v>
                </c:pt>
                <c:pt idx="1079">
                  <c:v>7.9689018464528652E-2</c:v>
                </c:pt>
                <c:pt idx="1080">
                  <c:v>7.974016674338906E-2</c:v>
                </c:pt>
                <c:pt idx="1081">
                  <c:v>8.0149352974272406E-2</c:v>
                </c:pt>
                <c:pt idx="1082">
                  <c:v>8.0660835762876568E-2</c:v>
                </c:pt>
                <c:pt idx="1083">
                  <c:v>8.0711984041736989E-2</c:v>
                </c:pt>
                <c:pt idx="1084">
                  <c:v>8.0916577157178662E-2</c:v>
                </c:pt>
                <c:pt idx="1085">
                  <c:v>8.1325763388061995E-2</c:v>
                </c:pt>
                <c:pt idx="1086">
                  <c:v>8.3473991100199471E-2</c:v>
                </c:pt>
                <c:pt idx="1087">
                  <c:v>9.3550202035701496E-2</c:v>
                </c:pt>
                <c:pt idx="1088">
                  <c:v>8.6747480947266115E-2</c:v>
                </c:pt>
                <c:pt idx="1089">
                  <c:v>8.4548104956268216E-2</c:v>
                </c:pt>
                <c:pt idx="1090">
                  <c:v>8.3013656590455731E-2</c:v>
                </c:pt>
                <c:pt idx="1091">
                  <c:v>8.2706766917293228E-2</c:v>
                </c:pt>
                <c:pt idx="1092">
                  <c:v>8.286021175387448E-2</c:v>
                </c:pt>
                <c:pt idx="1093">
                  <c:v>8.286021175387448E-2</c:v>
                </c:pt>
                <c:pt idx="1094">
                  <c:v>8.3883177331082803E-2</c:v>
                </c:pt>
                <c:pt idx="1095">
                  <c:v>8.5110736023732786E-2</c:v>
                </c:pt>
                <c:pt idx="1096">
                  <c:v>8.1888394455526578E-2</c:v>
                </c:pt>
                <c:pt idx="1097">
                  <c:v>8.1121170272620308E-2</c:v>
                </c:pt>
                <c:pt idx="1098">
                  <c:v>8.1018873714899492E-2</c:v>
                </c:pt>
                <c:pt idx="1099">
                  <c:v>8.10700219937599E-2</c:v>
                </c:pt>
                <c:pt idx="1100">
                  <c:v>8.0916577157178662E-2</c:v>
                </c:pt>
                <c:pt idx="1101">
                  <c:v>8.1274615109201573E-2</c:v>
                </c:pt>
                <c:pt idx="1102">
                  <c:v>8.1479208224643232E-2</c:v>
                </c:pt>
                <c:pt idx="1103">
                  <c:v>8.153035650350364E-2</c:v>
                </c:pt>
                <c:pt idx="1104">
                  <c:v>8.1632653061224483E-2</c:v>
                </c:pt>
                <c:pt idx="1105">
                  <c:v>8.1990691013247394E-2</c:v>
                </c:pt>
                <c:pt idx="1106">
                  <c:v>8.2246432407549475E-2</c:v>
                </c:pt>
                <c:pt idx="1107">
                  <c:v>8.2911360032734902E-2</c:v>
                </c:pt>
                <c:pt idx="1108">
                  <c:v>8.3115953148176561E-2</c:v>
                </c:pt>
                <c:pt idx="1109">
                  <c:v>8.3167101427036969E-2</c:v>
                </c:pt>
                <c:pt idx="1110">
                  <c:v>8.321824970589739E-2</c:v>
                </c:pt>
                <c:pt idx="1111">
                  <c:v>8.332054626361822E-2</c:v>
                </c:pt>
                <c:pt idx="1112">
                  <c:v>8.367858421564113E-2</c:v>
                </c:pt>
                <c:pt idx="1113">
                  <c:v>8.3883177331082803E-2</c:v>
                </c:pt>
                <c:pt idx="1114">
                  <c:v>8.4650401513989046E-2</c:v>
                </c:pt>
                <c:pt idx="1115">
                  <c:v>8.5315329139174459E-2</c:v>
                </c:pt>
                <c:pt idx="1116">
                  <c:v>8.5366477418034867E-2</c:v>
                </c:pt>
                <c:pt idx="1117">
                  <c:v>8.5673367091197369E-2</c:v>
                </c:pt>
                <c:pt idx="1118">
                  <c:v>8.5877960206639042E-2</c:v>
                </c:pt>
                <c:pt idx="1119">
                  <c:v>8.6696332668405707E-2</c:v>
                </c:pt>
                <c:pt idx="1120">
                  <c:v>8.7514705130172371E-2</c:v>
                </c:pt>
                <c:pt idx="1121">
                  <c:v>8.7923891361055689E-2</c:v>
                </c:pt>
                <c:pt idx="1122">
                  <c:v>8.8230781034218192E-2</c:v>
                </c:pt>
                <c:pt idx="1123">
                  <c:v>8.8639967265101538E-2</c:v>
                </c:pt>
                <c:pt idx="1124">
                  <c:v>8.8946856938264027E-2</c:v>
                </c:pt>
                <c:pt idx="1125">
                  <c:v>8.9253746611426515E-2</c:v>
                </c:pt>
                <c:pt idx="1126">
                  <c:v>8.9202598332566094E-2</c:v>
                </c:pt>
                <c:pt idx="1127">
                  <c:v>8.9049153495984829E-2</c:v>
                </c:pt>
                <c:pt idx="1128">
                  <c:v>8.7617001687893201E-2</c:v>
                </c:pt>
                <c:pt idx="1129">
                  <c:v>8.7412408572451528E-2</c:v>
                </c:pt>
                <c:pt idx="1130">
                  <c:v>9.3141015804818164E-2</c:v>
                </c:pt>
                <c:pt idx="1131">
                  <c:v>8.736126029359112E-2</c:v>
                </c:pt>
                <c:pt idx="1132">
                  <c:v>8.6747480947266115E-2</c:v>
                </c:pt>
                <c:pt idx="1133">
                  <c:v>8.6338294716382782E-2</c:v>
                </c:pt>
                <c:pt idx="1134">
                  <c:v>8.6338294716382782E-2</c:v>
                </c:pt>
                <c:pt idx="1135">
                  <c:v>8.5622218812336948E-2</c:v>
                </c:pt>
                <c:pt idx="1136">
                  <c:v>9.2680681295074424E-2</c:v>
                </c:pt>
                <c:pt idx="1137">
                  <c:v>8.6082553322080715E-2</c:v>
                </c:pt>
                <c:pt idx="1138">
                  <c:v>8.5673367091197369E-2</c:v>
                </c:pt>
                <c:pt idx="1139">
                  <c:v>8.557107053347654E-2</c:v>
                </c:pt>
                <c:pt idx="1140">
                  <c:v>8.557107053347654E-2</c:v>
                </c:pt>
                <c:pt idx="1141">
                  <c:v>8.5417625696895289E-2</c:v>
                </c:pt>
                <c:pt idx="1142">
                  <c:v>8.5417625696895302E-2</c:v>
                </c:pt>
                <c:pt idx="1143">
                  <c:v>8.5775663648918199E-2</c:v>
                </c:pt>
                <c:pt idx="1144">
                  <c:v>8.5264180860314037E-2</c:v>
                </c:pt>
                <c:pt idx="1145">
                  <c:v>8.546877397575571E-2</c:v>
                </c:pt>
                <c:pt idx="1146">
                  <c:v>8.557107053347654E-2</c:v>
                </c:pt>
                <c:pt idx="1147">
                  <c:v>8.5366477418034867E-2</c:v>
                </c:pt>
                <c:pt idx="1148">
                  <c:v>8.5519922254616132E-2</c:v>
                </c:pt>
                <c:pt idx="1149">
                  <c:v>9.2476088179632751E-2</c:v>
                </c:pt>
                <c:pt idx="1150">
                  <c:v>8.4803846350570297E-2</c:v>
                </c:pt>
                <c:pt idx="1151">
                  <c:v>8.4906142908291127E-2</c:v>
                </c:pt>
                <c:pt idx="1152">
                  <c:v>8.4906142908291127E-2</c:v>
                </c:pt>
                <c:pt idx="1153">
                  <c:v>8.4906142908291127E-2</c:v>
                </c:pt>
                <c:pt idx="1154">
                  <c:v>8.4752698071709889E-2</c:v>
                </c:pt>
                <c:pt idx="1155">
                  <c:v>8.5110736023732786E-2</c:v>
                </c:pt>
                <c:pt idx="1156">
                  <c:v>8.6900925783847366E-2</c:v>
                </c:pt>
                <c:pt idx="1157">
                  <c:v>8.5161884302593208E-2</c:v>
                </c:pt>
                <c:pt idx="1158">
                  <c:v>8.5417625696895302E-2</c:v>
                </c:pt>
                <c:pt idx="1159">
                  <c:v>8.5519922254616118E-2</c:v>
                </c:pt>
                <c:pt idx="1160">
                  <c:v>8.5980256764359872E-2</c:v>
                </c:pt>
                <c:pt idx="1161">
                  <c:v>8.6287146437522375E-2</c:v>
                </c:pt>
                <c:pt idx="1162">
                  <c:v>8.6440591274103612E-2</c:v>
                </c:pt>
                <c:pt idx="1163">
                  <c:v>8.6747480947266115E-2</c:v>
                </c:pt>
                <c:pt idx="1164">
                  <c:v>8.7003222341568209E-2</c:v>
                </c:pt>
                <c:pt idx="1165">
                  <c:v>8.7105518899289039E-2</c:v>
                </c:pt>
                <c:pt idx="1166">
                  <c:v>8.7463556851311935E-2</c:v>
                </c:pt>
                <c:pt idx="1167">
                  <c:v>8.7565853409032793E-2</c:v>
                </c:pt>
                <c:pt idx="1168">
                  <c:v>8.7668149966753608E-2</c:v>
                </c:pt>
                <c:pt idx="1169">
                  <c:v>8.8026187918776519E-2</c:v>
                </c:pt>
                <c:pt idx="1170">
                  <c:v>8.8435374149659851E-2</c:v>
                </c:pt>
                <c:pt idx="1171">
                  <c:v>8.9356043169147359E-2</c:v>
                </c:pt>
                <c:pt idx="1172">
                  <c:v>8.996982251547235E-2</c:v>
                </c:pt>
                <c:pt idx="1173">
                  <c:v>9.0276712188634839E-2</c:v>
                </c:pt>
                <c:pt idx="1174">
                  <c:v>8.996982251547235E-2</c:v>
                </c:pt>
                <c:pt idx="1175">
                  <c:v>8.9918674236611928E-2</c:v>
                </c:pt>
                <c:pt idx="1176">
                  <c:v>8.9611784563449426E-2</c:v>
                </c:pt>
                <c:pt idx="1177">
                  <c:v>8.8691115543961932E-2</c:v>
                </c:pt>
                <c:pt idx="1178">
                  <c:v>8.7617001687893201E-2</c:v>
                </c:pt>
                <c:pt idx="1179">
                  <c:v>8.817963275535777E-2</c:v>
                </c:pt>
                <c:pt idx="1180">
                  <c:v>8.9100301774845264E-2</c:v>
                </c:pt>
                <c:pt idx="1181">
                  <c:v>8.9407191448007781E-2</c:v>
                </c:pt>
                <c:pt idx="1182">
                  <c:v>8.9458339726868188E-2</c:v>
                </c:pt>
                <c:pt idx="1183">
                  <c:v>8.9765229400030663E-2</c:v>
                </c:pt>
                <c:pt idx="1184">
                  <c:v>8.9509488005728596E-2</c:v>
                </c:pt>
                <c:pt idx="1185">
                  <c:v>8.9100301774845264E-2</c:v>
                </c:pt>
                <c:pt idx="1186">
                  <c:v>8.8639967265101538E-2</c:v>
                </c:pt>
                <c:pt idx="1187">
                  <c:v>8.7923891361055689E-2</c:v>
                </c:pt>
                <c:pt idx="1188">
                  <c:v>8.7412408572451528E-2</c:v>
                </c:pt>
                <c:pt idx="1189">
                  <c:v>8.5826811927778635E-2</c:v>
                </c:pt>
                <c:pt idx="1190">
                  <c:v>8.5161884302593208E-2</c:v>
                </c:pt>
                <c:pt idx="1191">
                  <c:v>8.4701549792849468E-2</c:v>
                </c:pt>
                <c:pt idx="1192">
                  <c:v>8.4292363561966135E-2</c:v>
                </c:pt>
                <c:pt idx="1193">
                  <c:v>8.4343511840826543E-2</c:v>
                </c:pt>
                <c:pt idx="1194">
                  <c:v>8.4701549792849468E-2</c:v>
                </c:pt>
                <c:pt idx="1195">
                  <c:v>8.4138918725384898E-2</c:v>
                </c:pt>
                <c:pt idx="1196">
                  <c:v>8.2911360032734888E-2</c:v>
                </c:pt>
                <c:pt idx="1197">
                  <c:v>8.2706766917293228E-2</c:v>
                </c:pt>
                <c:pt idx="1198">
                  <c:v>8.2604470359572399E-2</c:v>
                </c:pt>
                <c:pt idx="1199">
                  <c:v>8.2502173801851555E-2</c:v>
                </c:pt>
                <c:pt idx="1200">
                  <c:v>8.1888394455526564E-2</c:v>
                </c:pt>
                <c:pt idx="1201">
                  <c:v>8.1479208224643232E-2</c:v>
                </c:pt>
                <c:pt idx="1202">
                  <c:v>8.321824970589739E-2</c:v>
                </c:pt>
                <c:pt idx="1203">
                  <c:v>8.1172318551480743E-2</c:v>
                </c:pt>
                <c:pt idx="1204">
                  <c:v>8.0609687484016174E-2</c:v>
                </c:pt>
                <c:pt idx="1205">
                  <c:v>8.0047056416551576E-2</c:v>
                </c:pt>
                <c:pt idx="1206">
                  <c:v>7.9228683954784912E-2</c:v>
                </c:pt>
                <c:pt idx="1207">
                  <c:v>7.9279832233645334E-2</c:v>
                </c:pt>
                <c:pt idx="1208">
                  <c:v>7.9586721906807836E-2</c:v>
                </c:pt>
                <c:pt idx="1209">
                  <c:v>7.9228683954784912E-2</c:v>
                </c:pt>
                <c:pt idx="1210">
                  <c:v>7.9433277070226571E-2</c:v>
                </c:pt>
                <c:pt idx="1211">
                  <c:v>7.8870646002762002E-2</c:v>
                </c:pt>
                <c:pt idx="1212">
                  <c:v>7.835916321415784E-2</c:v>
                </c:pt>
                <c:pt idx="1213">
                  <c:v>7.7489642473530754E-2</c:v>
                </c:pt>
                <c:pt idx="1214">
                  <c:v>7.6875863127205762E-2</c:v>
                </c:pt>
                <c:pt idx="1215">
                  <c:v>8.1274615109201573E-2</c:v>
                </c:pt>
                <c:pt idx="1216">
                  <c:v>7.6159787223159928E-2</c:v>
                </c:pt>
                <c:pt idx="1217">
                  <c:v>7.6364380338601587E-2</c:v>
                </c:pt>
                <c:pt idx="1218">
                  <c:v>7.6364380338601587E-2</c:v>
                </c:pt>
                <c:pt idx="1219">
                  <c:v>7.5852897549997439E-2</c:v>
                </c:pt>
                <c:pt idx="1220">
                  <c:v>7.5546007876834936E-2</c:v>
                </c:pt>
                <c:pt idx="1221">
                  <c:v>7.5239118203672448E-2</c:v>
                </c:pt>
                <c:pt idx="1222">
                  <c:v>7.5034525088230775E-2</c:v>
                </c:pt>
                <c:pt idx="1223">
                  <c:v>7.5392563040253699E-2</c:v>
                </c:pt>
                <c:pt idx="1224">
                  <c:v>7.467648713620785E-2</c:v>
                </c:pt>
                <c:pt idx="1225">
                  <c:v>8.332054626361822E-2</c:v>
                </c:pt>
                <c:pt idx="1226">
                  <c:v>7.3653521558999541E-2</c:v>
                </c:pt>
                <c:pt idx="1227">
                  <c:v>7.3653521558999527E-2</c:v>
                </c:pt>
                <c:pt idx="1228">
                  <c:v>7.3346631885837038E-2</c:v>
                </c:pt>
                <c:pt idx="1229">
                  <c:v>7.3039742212674535E-2</c:v>
                </c:pt>
                <c:pt idx="1230">
                  <c:v>7.3500076722418275E-2</c:v>
                </c:pt>
                <c:pt idx="1231">
                  <c:v>7.4983376809370367E-2</c:v>
                </c:pt>
                <c:pt idx="1232">
                  <c:v>7.2119073193187055E-2</c:v>
                </c:pt>
                <c:pt idx="1233">
                  <c:v>7.2119073193187055E-2</c:v>
                </c:pt>
                <c:pt idx="1234">
                  <c:v>7.2323666308628715E-2</c:v>
                </c:pt>
                <c:pt idx="1235">
                  <c:v>7.2835149097232876E-2</c:v>
                </c:pt>
                <c:pt idx="1236">
                  <c:v>7.2886297376093284E-2</c:v>
                </c:pt>
                <c:pt idx="1237">
                  <c:v>7.2374814587489136E-2</c:v>
                </c:pt>
                <c:pt idx="1238">
                  <c:v>7.2528259424070374E-2</c:v>
                </c:pt>
                <c:pt idx="1239">
                  <c:v>7.2528259424070374E-2</c:v>
                </c:pt>
                <c:pt idx="1240">
                  <c:v>7.2477111145209952E-2</c:v>
                </c:pt>
                <c:pt idx="1241">
                  <c:v>7.2732852539512033E-2</c:v>
                </c:pt>
                <c:pt idx="1242">
                  <c:v>7.2630555981791217E-2</c:v>
                </c:pt>
                <c:pt idx="1243">
                  <c:v>7.3090890491534957E-2</c:v>
                </c:pt>
                <c:pt idx="1244">
                  <c:v>7.2170221472047463E-2</c:v>
                </c:pt>
                <c:pt idx="1245">
                  <c:v>7.2425962866349544E-2</c:v>
                </c:pt>
                <c:pt idx="1246">
                  <c:v>7.2170221472047463E-2</c:v>
                </c:pt>
                <c:pt idx="1247">
                  <c:v>7.2425962866349544E-2</c:v>
                </c:pt>
                <c:pt idx="1248">
                  <c:v>7.2784000818372455E-2</c:v>
                </c:pt>
                <c:pt idx="1249">
                  <c:v>7.2886297376093284E-2</c:v>
                </c:pt>
                <c:pt idx="1250">
                  <c:v>7.1402997289141207E-2</c:v>
                </c:pt>
                <c:pt idx="1251">
                  <c:v>7.0891514500537059E-2</c:v>
                </c:pt>
                <c:pt idx="1252">
                  <c:v>7.0635773106234978E-2</c:v>
                </c:pt>
                <c:pt idx="1253">
                  <c:v>7.0021993759909973E-2</c:v>
                </c:pt>
                <c:pt idx="1254">
                  <c:v>6.9817400644468314E-2</c:v>
                </c:pt>
                <c:pt idx="1255">
                  <c:v>6.9510510971305811E-2</c:v>
                </c:pt>
                <c:pt idx="1256">
                  <c:v>6.9561659250166233E-2</c:v>
                </c:pt>
                <c:pt idx="1257">
                  <c:v>6.9970845481049551E-2</c:v>
                </c:pt>
                <c:pt idx="1258">
                  <c:v>7.0226586875351646E-2</c:v>
                </c:pt>
                <c:pt idx="1259">
                  <c:v>7.0533476548514135E-2</c:v>
                </c:pt>
                <c:pt idx="1260">
                  <c:v>7.0789217942816215E-2</c:v>
                </c:pt>
                <c:pt idx="1261">
                  <c:v>7.1044959337118296E-2</c:v>
                </c:pt>
                <c:pt idx="1262">
                  <c:v>7.1096107615978718E-2</c:v>
                </c:pt>
                <c:pt idx="1263">
                  <c:v>7.0431179990793291E-2</c:v>
                </c:pt>
                <c:pt idx="1264">
                  <c:v>6.9970845481049551E-2</c:v>
                </c:pt>
                <c:pt idx="1265">
                  <c:v>6.971510408674747E-2</c:v>
                </c:pt>
                <c:pt idx="1266">
                  <c:v>6.971510408674747E-2</c:v>
                </c:pt>
                <c:pt idx="1267">
                  <c:v>7.0431179990793291E-2</c:v>
                </c:pt>
                <c:pt idx="1268">
                  <c:v>6.9510510971305811E-2</c:v>
                </c:pt>
                <c:pt idx="1269">
                  <c:v>6.9510510971305811E-2</c:v>
                </c:pt>
                <c:pt idx="1270">
                  <c:v>6.9305917855864152E-2</c:v>
                </c:pt>
                <c:pt idx="1271">
                  <c:v>6.971510408674747E-2</c:v>
                </c:pt>
                <c:pt idx="1272">
                  <c:v>6.9817400644468314E-2</c:v>
                </c:pt>
                <c:pt idx="1273">
                  <c:v>7.0482328269653727E-2</c:v>
                </c:pt>
                <c:pt idx="1274">
                  <c:v>7.0891514500537059E-2</c:v>
                </c:pt>
                <c:pt idx="1275">
                  <c:v>7.1454145568001629E-2</c:v>
                </c:pt>
                <c:pt idx="1276">
                  <c:v>7.2016776635466226E-2</c:v>
                </c:pt>
                <c:pt idx="1277">
                  <c:v>7.3193187049255787E-2</c:v>
                </c:pt>
                <c:pt idx="1278">
                  <c:v>7.3551225001278711E-2</c:v>
                </c:pt>
                <c:pt idx="1279">
                  <c:v>7.4420745741905769E-2</c:v>
                </c:pt>
                <c:pt idx="1280">
                  <c:v>7.5494859597974528E-2</c:v>
                </c:pt>
                <c:pt idx="1281">
                  <c:v>7.5904045828857847E-2</c:v>
                </c:pt>
                <c:pt idx="1282">
                  <c:v>8.3473991100199471E-2</c:v>
                </c:pt>
                <c:pt idx="1283">
                  <c:v>7.7285049358089095E-2</c:v>
                </c:pt>
                <c:pt idx="1284">
                  <c:v>7.7438494194670346E-2</c:v>
                </c:pt>
                <c:pt idx="1285">
                  <c:v>7.6978159684926592E-2</c:v>
                </c:pt>
                <c:pt idx="1286">
                  <c:v>7.6773566569484933E-2</c:v>
                </c:pt>
                <c:pt idx="1287">
                  <c:v>7.6262083780880771E-2</c:v>
                </c:pt>
                <c:pt idx="1288">
                  <c:v>7.5546007876834936E-2</c:v>
                </c:pt>
                <c:pt idx="1289">
                  <c:v>7.5034525088230775E-2</c:v>
                </c:pt>
                <c:pt idx="1290">
                  <c:v>7.38581146744412E-2</c:v>
                </c:pt>
                <c:pt idx="1291">
                  <c:v>7.3500076722418275E-2</c:v>
                </c:pt>
                <c:pt idx="1292">
                  <c:v>7.3397780164697446E-2</c:v>
                </c:pt>
                <c:pt idx="1293">
                  <c:v>7.3039742212674535E-2</c:v>
                </c:pt>
                <c:pt idx="1294">
                  <c:v>7.3193187049255787E-2</c:v>
                </c:pt>
                <c:pt idx="1295">
                  <c:v>7.2477111145209952E-2</c:v>
                </c:pt>
                <c:pt idx="1296">
                  <c:v>7.2528259424070374E-2</c:v>
                </c:pt>
                <c:pt idx="1297">
                  <c:v>7.2630555981791203E-2</c:v>
                </c:pt>
                <c:pt idx="1298">
                  <c:v>7.206792491432662E-2</c:v>
                </c:pt>
                <c:pt idx="1299">
                  <c:v>7.114725589483914E-2</c:v>
                </c:pt>
                <c:pt idx="1300">
                  <c:v>7.0277735154212054E-2</c:v>
                </c:pt>
                <c:pt idx="1301">
                  <c:v>7.0328883433072475E-2</c:v>
                </c:pt>
                <c:pt idx="1302">
                  <c:v>7.017543859649121E-2</c:v>
                </c:pt>
                <c:pt idx="1303">
                  <c:v>7.0277735154212068E-2</c:v>
                </c:pt>
                <c:pt idx="1304">
                  <c:v>7.0686921385095372E-2</c:v>
                </c:pt>
                <c:pt idx="1305">
                  <c:v>7.656897345404326E-2</c:v>
                </c:pt>
                <c:pt idx="1306">
                  <c:v>7.1249552452559969E-2</c:v>
                </c:pt>
                <c:pt idx="1307">
                  <c:v>7.150529384686205E-2</c:v>
                </c:pt>
                <c:pt idx="1308">
                  <c:v>7.1761035241164131E-2</c:v>
                </c:pt>
                <c:pt idx="1309">
                  <c:v>7.196562835660579E-2</c:v>
                </c:pt>
                <c:pt idx="1310">
                  <c:v>7.1863331798884975E-2</c:v>
                </c:pt>
                <c:pt idx="1311">
                  <c:v>7.2425962866349544E-2</c:v>
                </c:pt>
                <c:pt idx="1312">
                  <c:v>7.2630555981791217E-2</c:v>
                </c:pt>
                <c:pt idx="1313">
                  <c:v>7.2016776635466226E-2</c:v>
                </c:pt>
                <c:pt idx="1314">
                  <c:v>7.1914480077745382E-2</c:v>
                </c:pt>
                <c:pt idx="1315">
                  <c:v>7.7591939031251583E-2</c:v>
                </c:pt>
                <c:pt idx="1316">
                  <c:v>7.2681704260651625E-2</c:v>
                </c:pt>
                <c:pt idx="1317">
                  <c:v>7.2681704260651625E-2</c:v>
                </c:pt>
                <c:pt idx="1318">
                  <c:v>7.2937445654953706E-2</c:v>
                </c:pt>
                <c:pt idx="1319">
                  <c:v>7.3039742212674535E-2</c:v>
                </c:pt>
                <c:pt idx="1320">
                  <c:v>7.3295483606976616E-2</c:v>
                </c:pt>
                <c:pt idx="1321">
                  <c:v>7.375581811672037E-2</c:v>
                </c:pt>
                <c:pt idx="1322">
                  <c:v>7.4113856068743281E-2</c:v>
                </c:pt>
                <c:pt idx="1323">
                  <c:v>7.4881080251649523E-2</c:v>
                </c:pt>
                <c:pt idx="1324">
                  <c:v>7.4523042299626613E-2</c:v>
                </c:pt>
                <c:pt idx="1325">
                  <c:v>8.3013656590455731E-2</c:v>
                </c:pt>
                <c:pt idx="1326">
                  <c:v>7.5546007876834936E-2</c:v>
                </c:pt>
                <c:pt idx="1327">
                  <c:v>7.5136821645951618E-2</c:v>
                </c:pt>
                <c:pt idx="1328">
                  <c:v>7.467648713620785E-2</c:v>
                </c:pt>
                <c:pt idx="1329">
                  <c:v>7.3397780164697446E-2</c:v>
                </c:pt>
                <c:pt idx="1330">
                  <c:v>7.3039742212674535E-2</c:v>
                </c:pt>
                <c:pt idx="1331">
                  <c:v>7.2784000818372455E-2</c:v>
                </c:pt>
                <c:pt idx="1332">
                  <c:v>7.196562835660579E-2</c:v>
                </c:pt>
                <c:pt idx="1333">
                  <c:v>7.1863331798884975E-2</c:v>
                </c:pt>
                <c:pt idx="1334">
                  <c:v>7.5904045828857847E-2</c:v>
                </c:pt>
                <c:pt idx="1335">
                  <c:v>7.1709886962303709E-2</c:v>
                </c:pt>
                <c:pt idx="1336">
                  <c:v>7.196562835660579E-2</c:v>
                </c:pt>
                <c:pt idx="1337">
                  <c:v>7.2477111145209952E-2</c:v>
                </c:pt>
                <c:pt idx="1338">
                  <c:v>7.2732852539512033E-2</c:v>
                </c:pt>
                <c:pt idx="1339">
                  <c:v>7.2323666308628715E-2</c:v>
                </c:pt>
                <c:pt idx="1340">
                  <c:v>7.1709886962303709E-2</c:v>
                </c:pt>
                <c:pt idx="1341">
                  <c:v>7.114725589483914E-2</c:v>
                </c:pt>
                <c:pt idx="1342">
                  <c:v>7.1402997289141207E-2</c:v>
                </c:pt>
                <c:pt idx="1343">
                  <c:v>7.1198404173699548E-2</c:v>
                </c:pt>
                <c:pt idx="1344">
                  <c:v>7.0533476548514148E-2</c:v>
                </c:pt>
                <c:pt idx="1345">
                  <c:v>7.0021993759909973E-2</c:v>
                </c:pt>
                <c:pt idx="1346">
                  <c:v>6.9561659250166233E-2</c:v>
                </c:pt>
                <c:pt idx="1347">
                  <c:v>6.9561659250166233E-2</c:v>
                </c:pt>
                <c:pt idx="1348">
                  <c:v>6.9868548923328722E-2</c:v>
                </c:pt>
                <c:pt idx="1349">
                  <c:v>7.0277735154212054E-2</c:v>
                </c:pt>
                <c:pt idx="1350">
                  <c:v>6.9868548923328722E-2</c:v>
                </c:pt>
                <c:pt idx="1351">
                  <c:v>6.8999028182701663E-2</c:v>
                </c:pt>
                <c:pt idx="1352">
                  <c:v>6.8743286788399582E-2</c:v>
                </c:pt>
                <c:pt idx="1353">
                  <c:v>6.8180655720934985E-2</c:v>
                </c:pt>
                <c:pt idx="1354">
                  <c:v>6.8180655720934985E-2</c:v>
                </c:pt>
                <c:pt idx="1355">
                  <c:v>6.8282952278655815E-2</c:v>
                </c:pt>
                <c:pt idx="1356">
                  <c:v>6.7413431538028742E-2</c:v>
                </c:pt>
                <c:pt idx="1357">
                  <c:v>6.6953097028285002E-2</c:v>
                </c:pt>
                <c:pt idx="1358">
                  <c:v>6.6237021124239168E-2</c:v>
                </c:pt>
                <c:pt idx="1359">
                  <c:v>6.5930131451076679E-2</c:v>
                </c:pt>
                <c:pt idx="1360">
                  <c:v>6.5827834893355849E-2</c:v>
                </c:pt>
                <c:pt idx="1361">
                  <c:v>6.5674390056774598E-2</c:v>
                </c:pt>
                <c:pt idx="1362">
                  <c:v>6.521405554703083E-2</c:v>
                </c:pt>
                <c:pt idx="1363">
                  <c:v>6.4600276200705839E-2</c:v>
                </c:pt>
                <c:pt idx="1364">
                  <c:v>6.4139941690962099E-2</c:v>
                </c:pt>
                <c:pt idx="1365">
                  <c:v>6.3679607181218345E-2</c:v>
                </c:pt>
                <c:pt idx="1366">
                  <c:v>6.3423865786916264E-2</c:v>
                </c:pt>
                <c:pt idx="1367">
                  <c:v>6.2912382998312102E-2</c:v>
                </c:pt>
                <c:pt idx="1368">
                  <c:v>6.1940565699964194E-2</c:v>
                </c:pt>
                <c:pt idx="1369">
                  <c:v>6.1531379469080862E-2</c:v>
                </c:pt>
                <c:pt idx="1370">
                  <c:v>6.1071044959337122E-2</c:v>
                </c:pt>
                <c:pt idx="1371">
                  <c:v>6.10198966804767E-2</c:v>
                </c:pt>
                <c:pt idx="1372">
                  <c:v>6.0968748401616278E-2</c:v>
                </c:pt>
                <c:pt idx="1373">
                  <c:v>6.0968748401616278E-2</c:v>
                </c:pt>
                <c:pt idx="1374">
                  <c:v>6.0968748401616278E-2</c:v>
                </c:pt>
                <c:pt idx="1375">
                  <c:v>6.0713007007314204E-2</c:v>
                </c:pt>
                <c:pt idx="1376">
                  <c:v>6.0559562170732953E-2</c:v>
                </c:pt>
                <c:pt idx="1377">
                  <c:v>6.0610710449593361E-2</c:v>
                </c:pt>
                <c:pt idx="1378">
                  <c:v>6.0661858728453789E-2</c:v>
                </c:pt>
                <c:pt idx="1379">
                  <c:v>6.0610710449593361E-2</c:v>
                </c:pt>
                <c:pt idx="1380">
                  <c:v>6.1122193238197529E-2</c:v>
                </c:pt>
                <c:pt idx="1381">
                  <c:v>6.0917600122755863E-2</c:v>
                </c:pt>
                <c:pt idx="1382">
                  <c:v>6.0968748401616278E-2</c:v>
                </c:pt>
                <c:pt idx="1383">
                  <c:v>6.0968748401616278E-2</c:v>
                </c:pt>
                <c:pt idx="1384">
                  <c:v>6.0968748401616278E-2</c:v>
                </c:pt>
                <c:pt idx="1385">
                  <c:v>6.1429082911360025E-2</c:v>
                </c:pt>
                <c:pt idx="1386">
                  <c:v>6.137793463249961E-2</c:v>
                </c:pt>
                <c:pt idx="1387">
                  <c:v>6.1429082911360025E-2</c:v>
                </c:pt>
                <c:pt idx="1388">
                  <c:v>6.1275638074778774E-2</c:v>
                </c:pt>
                <c:pt idx="1389">
                  <c:v>6.1889417421103772E-2</c:v>
                </c:pt>
                <c:pt idx="1390">
                  <c:v>6.1940565699964194E-2</c:v>
                </c:pt>
                <c:pt idx="1391">
                  <c:v>6.1838269142243357E-2</c:v>
                </c:pt>
                <c:pt idx="1392">
                  <c:v>6.1838269142243357E-2</c:v>
                </c:pt>
                <c:pt idx="1393">
                  <c:v>6.2042862257685016E-2</c:v>
                </c:pt>
                <c:pt idx="1394">
                  <c:v>6.1684824305662106E-2</c:v>
                </c:pt>
                <c:pt idx="1395">
                  <c:v>6.137793463249961E-2</c:v>
                </c:pt>
                <c:pt idx="1396">
                  <c:v>6.1429082911360025E-2</c:v>
                </c:pt>
                <c:pt idx="1397">
                  <c:v>6.1224489795918359E-2</c:v>
                </c:pt>
                <c:pt idx="1398">
                  <c:v>6.137793463249961E-2</c:v>
                </c:pt>
                <c:pt idx="1399">
                  <c:v>6.148023119022044E-2</c:v>
                </c:pt>
                <c:pt idx="1400">
                  <c:v>6.1787120863382942E-2</c:v>
                </c:pt>
                <c:pt idx="1401">
                  <c:v>6.1684824305662106E-2</c:v>
                </c:pt>
                <c:pt idx="1402">
                  <c:v>6.137793463249961E-2</c:v>
                </c:pt>
                <c:pt idx="1403">
                  <c:v>6.1326786353639196E-2</c:v>
                </c:pt>
                <c:pt idx="1404">
                  <c:v>6.1684824305662106E-2</c:v>
                </c:pt>
                <c:pt idx="1405">
                  <c:v>6.3116976113753762E-2</c:v>
                </c:pt>
                <c:pt idx="1406">
                  <c:v>6.1019896680476693E-2</c:v>
                </c:pt>
                <c:pt idx="1407">
                  <c:v>6.1224489795918359E-2</c:v>
                </c:pt>
                <c:pt idx="1408">
                  <c:v>6.148023119022044E-2</c:v>
                </c:pt>
                <c:pt idx="1409">
                  <c:v>6.1735972584522528E-2</c:v>
                </c:pt>
                <c:pt idx="1410">
                  <c:v>6.1735972584522528E-2</c:v>
                </c:pt>
                <c:pt idx="1411">
                  <c:v>6.1838269142243357E-2</c:v>
                </c:pt>
                <c:pt idx="1412">
                  <c:v>6.1735972584522528E-2</c:v>
                </c:pt>
                <c:pt idx="1413">
                  <c:v>6.1633676026801691E-2</c:v>
                </c:pt>
                <c:pt idx="1414">
                  <c:v>6.1019896680476693E-2</c:v>
                </c:pt>
                <c:pt idx="1415">
                  <c:v>6.1275638074778774E-2</c:v>
                </c:pt>
                <c:pt idx="1416">
                  <c:v>6.0457265613012123E-2</c:v>
                </c:pt>
                <c:pt idx="1417">
                  <c:v>6.0048079382128791E-2</c:v>
                </c:pt>
                <c:pt idx="1418">
                  <c:v>6.0303820776430872E-2</c:v>
                </c:pt>
                <c:pt idx="1419">
                  <c:v>6.4651424479566261E-2</c:v>
                </c:pt>
                <c:pt idx="1420">
                  <c:v>6.3270420950335027E-2</c:v>
                </c:pt>
                <c:pt idx="1421">
                  <c:v>6.1275638074778774E-2</c:v>
                </c:pt>
                <c:pt idx="1422">
                  <c:v>6.1224489795918359E-2</c:v>
                </c:pt>
                <c:pt idx="1423">
                  <c:v>6.2963531277172524E-2</c:v>
                </c:pt>
                <c:pt idx="1424">
                  <c:v>6.0713007007314204E-2</c:v>
                </c:pt>
                <c:pt idx="1425">
                  <c:v>6.0917600122755863E-2</c:v>
                </c:pt>
                <c:pt idx="1426">
                  <c:v>6.1531379469080862E-2</c:v>
                </c:pt>
                <c:pt idx="1427">
                  <c:v>6.1582527747941283E-2</c:v>
                </c:pt>
                <c:pt idx="1428">
                  <c:v>6.10198966804767E-2</c:v>
                </c:pt>
                <c:pt idx="1429">
                  <c:v>6.1735972584522528E-2</c:v>
                </c:pt>
                <c:pt idx="1430">
                  <c:v>6.214515881540586E-2</c:v>
                </c:pt>
                <c:pt idx="1431">
                  <c:v>6.5111758989310001E-2</c:v>
                </c:pt>
                <c:pt idx="1432">
                  <c:v>6.1940565699964194E-2</c:v>
                </c:pt>
                <c:pt idx="1433">
                  <c:v>6.2758938161730851E-2</c:v>
                </c:pt>
                <c:pt idx="1434">
                  <c:v>6.2656641604010022E-2</c:v>
                </c:pt>
                <c:pt idx="1435">
                  <c:v>6.2298603651987097E-2</c:v>
                </c:pt>
                <c:pt idx="1436">
                  <c:v>6.2349751930847512E-2</c:v>
                </c:pt>
                <c:pt idx="1437">
                  <c:v>6.2247455373126689E-2</c:v>
                </c:pt>
                <c:pt idx="1438">
                  <c:v>6.2247455373126689E-2</c:v>
                </c:pt>
                <c:pt idx="1439">
                  <c:v>6.2298603651987097E-2</c:v>
                </c:pt>
                <c:pt idx="1440">
                  <c:v>6.1684824305662106E-2</c:v>
                </c:pt>
                <c:pt idx="1441">
                  <c:v>6.6083576287657902E-2</c:v>
                </c:pt>
                <c:pt idx="1442">
                  <c:v>6.2400900209707941E-2</c:v>
                </c:pt>
                <c:pt idx="1443">
                  <c:v>6.250319676742877E-2</c:v>
                </c:pt>
                <c:pt idx="1444">
                  <c:v>6.2196307094266275E-2</c:v>
                </c:pt>
                <c:pt idx="1445">
                  <c:v>6.1787120863382942E-2</c:v>
                </c:pt>
                <c:pt idx="1446">
                  <c:v>6.1838269142243357E-2</c:v>
                </c:pt>
                <c:pt idx="1447">
                  <c:v>6.1940565699964194E-2</c:v>
                </c:pt>
                <c:pt idx="1448">
                  <c:v>6.214515881540586E-2</c:v>
                </c:pt>
                <c:pt idx="1449">
                  <c:v>6.1582527747941283E-2</c:v>
                </c:pt>
                <c:pt idx="1450">
                  <c:v>6.1122193238197529E-2</c:v>
                </c:pt>
                <c:pt idx="1451">
                  <c:v>6.1429082911360025E-2</c:v>
                </c:pt>
                <c:pt idx="1452">
                  <c:v>6.1633676026801691E-2</c:v>
                </c:pt>
                <c:pt idx="1453">
                  <c:v>6.1889417421103772E-2</c:v>
                </c:pt>
                <c:pt idx="1454">
                  <c:v>6.700424530714541E-2</c:v>
                </c:pt>
                <c:pt idx="1455">
                  <c:v>6.0610710449593361E-2</c:v>
                </c:pt>
                <c:pt idx="1456">
                  <c:v>6.0303820776430872E-2</c:v>
                </c:pt>
                <c:pt idx="1457">
                  <c:v>6.0150375939849621E-2</c:v>
                </c:pt>
                <c:pt idx="1458">
                  <c:v>6.0252672497570457E-2</c:v>
                </c:pt>
                <c:pt idx="1459">
                  <c:v>6.10198966804767E-2</c:v>
                </c:pt>
                <c:pt idx="1460">
                  <c:v>6.475372103728709E-2</c:v>
                </c:pt>
                <c:pt idx="1461">
                  <c:v>6.0303820776430872E-2</c:v>
                </c:pt>
                <c:pt idx="1462">
                  <c:v>6.0150375939849621E-2</c:v>
                </c:pt>
                <c:pt idx="1463">
                  <c:v>6.0610710449593368E-2</c:v>
                </c:pt>
                <c:pt idx="1464">
                  <c:v>6.7311134980307899E-2</c:v>
                </c:pt>
                <c:pt idx="1465">
                  <c:v>5.9536596593524622E-2</c:v>
                </c:pt>
                <c:pt idx="1466">
                  <c:v>5.9690041430105874E-2</c:v>
                </c:pt>
                <c:pt idx="1467">
                  <c:v>5.9332003478082963E-2</c:v>
                </c:pt>
                <c:pt idx="1468">
                  <c:v>5.9485448314664208E-2</c:v>
                </c:pt>
                <c:pt idx="1469">
                  <c:v>6.1940565699964194E-2</c:v>
                </c:pt>
                <c:pt idx="1470">
                  <c:v>5.876937241061838E-2</c:v>
                </c:pt>
                <c:pt idx="1471">
                  <c:v>5.8718224131757958E-2</c:v>
                </c:pt>
                <c:pt idx="1472">
                  <c:v>5.8564779295176707E-2</c:v>
                </c:pt>
                <c:pt idx="1473">
                  <c:v>5.8411334458595456E-2</c:v>
                </c:pt>
                <c:pt idx="1474">
                  <c:v>5.8257889622014218E-2</c:v>
                </c:pt>
                <c:pt idx="1475">
                  <c:v>5.810444478543296E-2</c:v>
                </c:pt>
                <c:pt idx="1476">
                  <c:v>5.8002148227712137E-2</c:v>
                </c:pt>
                <c:pt idx="1477">
                  <c:v>5.8411334458595456E-2</c:v>
                </c:pt>
                <c:pt idx="1478">
                  <c:v>5.8309037900874633E-2</c:v>
                </c:pt>
                <c:pt idx="1479">
                  <c:v>5.8104444785432967E-2</c:v>
                </c:pt>
                <c:pt idx="1480">
                  <c:v>5.7695258554549635E-2</c:v>
                </c:pt>
                <c:pt idx="1481">
                  <c:v>5.7541813717968383E-2</c:v>
                </c:pt>
                <c:pt idx="1482">
                  <c:v>5.7234924044805888E-2</c:v>
                </c:pt>
                <c:pt idx="1483">
                  <c:v>5.7234924044805888E-2</c:v>
                </c:pt>
                <c:pt idx="1484">
                  <c:v>5.7234924044805888E-2</c:v>
                </c:pt>
                <c:pt idx="1485">
                  <c:v>5.718377576594548E-2</c:v>
                </c:pt>
                <c:pt idx="1486">
                  <c:v>5.6672292977341304E-2</c:v>
                </c:pt>
                <c:pt idx="1487">
                  <c:v>5.6723441256201719E-2</c:v>
                </c:pt>
                <c:pt idx="1488">
                  <c:v>5.6825737813922562E-2</c:v>
                </c:pt>
                <c:pt idx="1489">
                  <c:v>5.6467699861899645E-2</c:v>
                </c:pt>
                <c:pt idx="1490">
                  <c:v>5.5956217073295483E-2</c:v>
                </c:pt>
                <c:pt idx="1491">
                  <c:v>5.6109661909876721E-2</c:v>
                </c:pt>
                <c:pt idx="1492">
                  <c:v>5.5956217073295483E-2</c:v>
                </c:pt>
                <c:pt idx="1493">
                  <c:v>5.5802772236714232E-2</c:v>
                </c:pt>
                <c:pt idx="1494">
                  <c:v>5.6058513631016313E-2</c:v>
                </c:pt>
                <c:pt idx="1495">
                  <c:v>5.6263106746457979E-2</c:v>
                </c:pt>
                <c:pt idx="1496">
                  <c:v>5.687688609278297E-2</c:v>
                </c:pt>
                <c:pt idx="1497">
                  <c:v>5.6723441256201719E-2</c:v>
                </c:pt>
                <c:pt idx="1498">
                  <c:v>5.5956217073295483E-2</c:v>
                </c:pt>
                <c:pt idx="1499">
                  <c:v>5.6058513631016313E-2</c:v>
                </c:pt>
                <c:pt idx="1500">
                  <c:v>5.6160810188737149E-2</c:v>
                </c:pt>
                <c:pt idx="1501">
                  <c:v>5.6774589535062134E-2</c:v>
                </c:pt>
                <c:pt idx="1502">
                  <c:v>5.5956217073295483E-2</c:v>
                </c:pt>
                <c:pt idx="1503">
                  <c:v>5.6058513631016313E-2</c:v>
                </c:pt>
                <c:pt idx="1504">
                  <c:v>5.6007365352155884E-2</c:v>
                </c:pt>
                <c:pt idx="1505">
                  <c:v>5.6263106746457972E-2</c:v>
                </c:pt>
                <c:pt idx="1506">
                  <c:v>5.6263106746457979E-2</c:v>
                </c:pt>
                <c:pt idx="1507">
                  <c:v>5.6314255025318394E-2</c:v>
                </c:pt>
                <c:pt idx="1508">
                  <c:v>5.6160810188737149E-2</c:v>
                </c:pt>
                <c:pt idx="1509">
                  <c:v>5.6007365352155884E-2</c:v>
                </c:pt>
                <c:pt idx="1510">
                  <c:v>5.651884814076006E-2</c:v>
                </c:pt>
                <c:pt idx="1511">
                  <c:v>5.6314255025318394E-2</c:v>
                </c:pt>
                <c:pt idx="1512">
                  <c:v>6.0815303565035034E-2</c:v>
                </c:pt>
                <c:pt idx="1513">
                  <c:v>5.5751623957853817E-2</c:v>
                </c:pt>
                <c:pt idx="1514">
                  <c:v>5.6058513631016313E-2</c:v>
                </c:pt>
                <c:pt idx="1515">
                  <c:v>6.2196307094266282E-2</c:v>
                </c:pt>
                <c:pt idx="1516">
                  <c:v>5.5956217073295483E-2</c:v>
                </c:pt>
                <c:pt idx="1517">
                  <c:v>5.5956217073295483E-2</c:v>
                </c:pt>
                <c:pt idx="1518">
                  <c:v>5.7797555112270457E-2</c:v>
                </c:pt>
                <c:pt idx="1519">
                  <c:v>5.585392051557464E-2</c:v>
                </c:pt>
                <c:pt idx="1520">
                  <c:v>5.5802772236714232E-2</c:v>
                </c:pt>
                <c:pt idx="1521">
                  <c:v>5.5853920515574647E-2</c:v>
                </c:pt>
                <c:pt idx="1522">
                  <c:v>5.5956217073295483E-2</c:v>
                </c:pt>
                <c:pt idx="1523">
                  <c:v>5.6160810188737149E-2</c:v>
                </c:pt>
                <c:pt idx="1524">
                  <c:v>5.6211958467597564E-2</c:v>
                </c:pt>
                <c:pt idx="1525">
                  <c:v>5.6211958467597564E-2</c:v>
                </c:pt>
                <c:pt idx="1526">
                  <c:v>5.6160810188737149E-2</c:v>
                </c:pt>
                <c:pt idx="1527">
                  <c:v>5.6263106746457979E-2</c:v>
                </c:pt>
                <c:pt idx="1528">
                  <c:v>5.6314255025318394E-2</c:v>
                </c:pt>
                <c:pt idx="1529">
                  <c:v>5.6416551583039223E-2</c:v>
                </c:pt>
                <c:pt idx="1530">
                  <c:v>5.6314255025318394E-2</c:v>
                </c:pt>
                <c:pt idx="1531">
                  <c:v>5.6160810188737149E-2</c:v>
                </c:pt>
                <c:pt idx="1532">
                  <c:v>5.6007365352155905E-2</c:v>
                </c:pt>
                <c:pt idx="1533">
                  <c:v>5.7030330929364222E-2</c:v>
                </c:pt>
                <c:pt idx="1534">
                  <c:v>5.5700475678993409E-2</c:v>
                </c:pt>
                <c:pt idx="1535">
                  <c:v>5.5598179121272566E-2</c:v>
                </c:pt>
                <c:pt idx="1536">
                  <c:v>5.5342437726970478E-2</c:v>
                </c:pt>
                <c:pt idx="1537">
                  <c:v>5.5342437726970478E-2</c:v>
                </c:pt>
                <c:pt idx="1538">
                  <c:v>5.5137844611528812E-2</c:v>
                </c:pt>
                <c:pt idx="1539">
                  <c:v>5.5137844611528826E-2</c:v>
                </c:pt>
                <c:pt idx="1540">
                  <c:v>5.5291289448110063E-2</c:v>
                </c:pt>
                <c:pt idx="1541">
                  <c:v>5.5444734284691315E-2</c:v>
                </c:pt>
                <c:pt idx="1542">
                  <c:v>5.5240141169249649E-2</c:v>
                </c:pt>
                <c:pt idx="1543">
                  <c:v>5.5547030842412151E-2</c:v>
                </c:pt>
                <c:pt idx="1544">
                  <c:v>5.5649327400132981E-2</c:v>
                </c:pt>
                <c:pt idx="1545">
                  <c:v>5.5751623957853817E-2</c:v>
                </c:pt>
                <c:pt idx="1546">
                  <c:v>5.5649327400132981E-2</c:v>
                </c:pt>
                <c:pt idx="1547">
                  <c:v>5.5751623957853817E-2</c:v>
                </c:pt>
                <c:pt idx="1548">
                  <c:v>5.6211958467597564E-2</c:v>
                </c:pt>
                <c:pt idx="1549">
                  <c:v>5.5495882563551729E-2</c:v>
                </c:pt>
                <c:pt idx="1550">
                  <c:v>6.1122193238197529E-2</c:v>
                </c:pt>
                <c:pt idx="1551">
                  <c:v>5.53935860058309E-2</c:v>
                </c:pt>
                <c:pt idx="1552">
                  <c:v>6.3935348575520426E-2</c:v>
                </c:pt>
                <c:pt idx="1553">
                  <c:v>5.5240141169249649E-2</c:v>
                </c:pt>
                <c:pt idx="1554">
                  <c:v>5.5598179121272566E-2</c:v>
                </c:pt>
                <c:pt idx="1555">
                  <c:v>5.5905068794435062E-2</c:v>
                </c:pt>
                <c:pt idx="1556">
                  <c:v>5.5495882563551729E-2</c:v>
                </c:pt>
                <c:pt idx="1557">
                  <c:v>5.5598179121272566E-2</c:v>
                </c:pt>
                <c:pt idx="1558">
                  <c:v>5.8667075852897543E-2</c:v>
                </c:pt>
                <c:pt idx="1559">
                  <c:v>5.5649327400132981E-2</c:v>
                </c:pt>
                <c:pt idx="1560">
                  <c:v>5.8206741343153803E-2</c:v>
                </c:pt>
                <c:pt idx="1561">
                  <c:v>5.7081479208224643E-2</c:v>
                </c:pt>
                <c:pt idx="1562">
                  <c:v>5.5393586005830907E-2</c:v>
                </c:pt>
                <c:pt idx="1563">
                  <c:v>5.5137844611528826E-2</c:v>
                </c:pt>
                <c:pt idx="1564">
                  <c:v>5.9587744872385037E-2</c:v>
                </c:pt>
                <c:pt idx="1565">
                  <c:v>5.5956217073295483E-2</c:v>
                </c:pt>
                <c:pt idx="1566">
                  <c:v>5.6263106746457979E-2</c:v>
                </c:pt>
                <c:pt idx="1567">
                  <c:v>6.2196307094266275E-2</c:v>
                </c:pt>
                <c:pt idx="1568">
                  <c:v>6.4242238248682915E-2</c:v>
                </c:pt>
                <c:pt idx="1569">
                  <c:v>6.2861234719451695E-2</c:v>
                </c:pt>
                <c:pt idx="1570">
                  <c:v>5.6621144698480889E-2</c:v>
                </c:pt>
                <c:pt idx="1571">
                  <c:v>5.6569996419620482E-2</c:v>
                </c:pt>
                <c:pt idx="1572">
                  <c:v>5.6723441256201719E-2</c:v>
                </c:pt>
                <c:pt idx="1573">
                  <c:v>6.2554345046289178E-2</c:v>
                </c:pt>
                <c:pt idx="1574">
                  <c:v>6.1633676026801705E-2</c:v>
                </c:pt>
                <c:pt idx="1575">
                  <c:v>5.6621144698480889E-2</c:v>
                </c:pt>
                <c:pt idx="1576">
                  <c:v>6.429338652754335E-2</c:v>
                </c:pt>
                <c:pt idx="1577">
                  <c:v>5.7081479208224636E-2</c:v>
                </c:pt>
                <c:pt idx="1578">
                  <c:v>5.6876886092782977E-2</c:v>
                </c:pt>
                <c:pt idx="1579">
                  <c:v>5.7234924044805888E-2</c:v>
                </c:pt>
                <c:pt idx="1580">
                  <c:v>5.7337220602526717E-2</c:v>
                </c:pt>
                <c:pt idx="1581">
                  <c:v>5.7797555112270471E-2</c:v>
                </c:pt>
                <c:pt idx="1582">
                  <c:v>5.8513631016316299E-2</c:v>
                </c:pt>
                <c:pt idx="1583">
                  <c:v>5.7746406833410049E-2</c:v>
                </c:pt>
                <c:pt idx="1584">
                  <c:v>5.7234924044805888E-2</c:v>
                </c:pt>
                <c:pt idx="1585">
                  <c:v>5.7183775765945466E-2</c:v>
                </c:pt>
                <c:pt idx="1586">
                  <c:v>5.6723441256201719E-2</c:v>
                </c:pt>
                <c:pt idx="1587">
                  <c:v>5.69791826505038E-2</c:v>
                </c:pt>
                <c:pt idx="1588">
                  <c:v>5.7234924044805888E-2</c:v>
                </c:pt>
                <c:pt idx="1589">
                  <c:v>5.69791826505038E-2</c:v>
                </c:pt>
                <c:pt idx="1590">
                  <c:v>5.6621144698480889E-2</c:v>
                </c:pt>
                <c:pt idx="1591">
                  <c:v>5.651884814076006E-2</c:v>
                </c:pt>
                <c:pt idx="1592">
                  <c:v>5.6263106746457972E-2</c:v>
                </c:pt>
                <c:pt idx="1593">
                  <c:v>5.5905068794435062E-2</c:v>
                </c:pt>
                <c:pt idx="1594">
                  <c:v>5.6007365352155898E-2</c:v>
                </c:pt>
                <c:pt idx="1595">
                  <c:v>5.6109661909876721E-2</c:v>
                </c:pt>
                <c:pt idx="1596">
                  <c:v>5.6058513631016313E-2</c:v>
                </c:pt>
                <c:pt idx="1597">
                  <c:v>5.6007365352155898E-2</c:v>
                </c:pt>
                <c:pt idx="1598">
                  <c:v>5.5802772236714232E-2</c:v>
                </c:pt>
                <c:pt idx="1599">
                  <c:v>5.5495882563551743E-2</c:v>
                </c:pt>
                <c:pt idx="1600">
                  <c:v>5.5393586005830907E-2</c:v>
                </c:pt>
                <c:pt idx="1601">
                  <c:v>5.5444734284691315E-2</c:v>
                </c:pt>
                <c:pt idx="1602">
                  <c:v>5.5700475678993396E-2</c:v>
                </c:pt>
                <c:pt idx="1603">
                  <c:v>5.5700475678993396E-2</c:v>
                </c:pt>
                <c:pt idx="1604">
                  <c:v>5.585392051557464E-2</c:v>
                </c:pt>
                <c:pt idx="1605">
                  <c:v>5.585392051557464E-2</c:v>
                </c:pt>
                <c:pt idx="1606">
                  <c:v>5.6109661909876721E-2</c:v>
                </c:pt>
                <c:pt idx="1607">
                  <c:v>5.6211958467597564E-2</c:v>
                </c:pt>
                <c:pt idx="1608">
                  <c:v>5.8002148227712137E-2</c:v>
                </c:pt>
                <c:pt idx="1609">
                  <c:v>5.6109661909876721E-2</c:v>
                </c:pt>
                <c:pt idx="1610">
                  <c:v>5.6109661909876728E-2</c:v>
                </c:pt>
                <c:pt idx="1611">
                  <c:v>5.585392051557464E-2</c:v>
                </c:pt>
                <c:pt idx="1612">
                  <c:v>5.6160810188737149E-2</c:v>
                </c:pt>
                <c:pt idx="1613">
                  <c:v>5.6109661909876721E-2</c:v>
                </c:pt>
                <c:pt idx="1614">
                  <c:v>5.6211958467597564E-2</c:v>
                </c:pt>
                <c:pt idx="1615">
                  <c:v>5.6160810188737149E-2</c:v>
                </c:pt>
                <c:pt idx="1616">
                  <c:v>5.6263106746457979E-2</c:v>
                </c:pt>
                <c:pt idx="1617">
                  <c:v>5.6416551583039223E-2</c:v>
                </c:pt>
                <c:pt idx="1618">
                  <c:v>5.6672292977341304E-2</c:v>
                </c:pt>
                <c:pt idx="1619">
                  <c:v>5.7132627487085051E-2</c:v>
                </c:pt>
                <c:pt idx="1620">
                  <c:v>5.6672292977341304E-2</c:v>
                </c:pt>
                <c:pt idx="1621">
                  <c:v>5.7234924044805888E-2</c:v>
                </c:pt>
                <c:pt idx="1622">
                  <c:v>6.2452048488568355E-2</c:v>
                </c:pt>
                <c:pt idx="1623">
                  <c:v>6.0508413891872524E-2</c:v>
                </c:pt>
                <c:pt idx="1624">
                  <c:v>5.6621144698480889E-2</c:v>
                </c:pt>
                <c:pt idx="1625">
                  <c:v>5.6928034371643385E-2</c:v>
                </c:pt>
                <c:pt idx="1626">
                  <c:v>5.6569996419620482E-2</c:v>
                </c:pt>
                <c:pt idx="1627">
                  <c:v>5.7848703391130886E-2</c:v>
                </c:pt>
                <c:pt idx="1628">
                  <c:v>5.810444478543296E-2</c:v>
                </c:pt>
                <c:pt idx="1629">
                  <c:v>5.6518848140760053E-2</c:v>
                </c:pt>
                <c:pt idx="1630">
                  <c:v>5.6058513631016313E-2</c:v>
                </c:pt>
                <c:pt idx="1631">
                  <c:v>5.6825737813922562E-2</c:v>
                </c:pt>
                <c:pt idx="1632">
                  <c:v>5.5444734284691322E-2</c:v>
                </c:pt>
                <c:pt idx="1633">
                  <c:v>5.53935860058309E-2</c:v>
                </c:pt>
                <c:pt idx="1634">
                  <c:v>5.5649327400132981E-2</c:v>
                </c:pt>
                <c:pt idx="1635">
                  <c:v>5.5751623957853817E-2</c:v>
                </c:pt>
                <c:pt idx="1636">
                  <c:v>5.8155593064293382E-2</c:v>
                </c:pt>
                <c:pt idx="1637">
                  <c:v>6.0303820776430872E-2</c:v>
                </c:pt>
                <c:pt idx="1638">
                  <c:v>5.8257889622014218E-2</c:v>
                </c:pt>
                <c:pt idx="1639">
                  <c:v>5.5751623957853817E-2</c:v>
                </c:pt>
                <c:pt idx="1640">
                  <c:v>5.5598179121272566E-2</c:v>
                </c:pt>
                <c:pt idx="1641">
                  <c:v>5.5495882563551743E-2</c:v>
                </c:pt>
                <c:pt idx="1642">
                  <c:v>5.5956217073295483E-2</c:v>
                </c:pt>
                <c:pt idx="1643">
                  <c:v>5.5598179121272566E-2</c:v>
                </c:pt>
                <c:pt idx="1644">
                  <c:v>5.5495882563551729E-2</c:v>
                </c:pt>
                <c:pt idx="1645">
                  <c:v>5.9741189708966282E-2</c:v>
                </c:pt>
                <c:pt idx="1646">
                  <c:v>5.5956217073295483E-2</c:v>
                </c:pt>
                <c:pt idx="1647">
                  <c:v>5.6058513631016313E-2</c:v>
                </c:pt>
                <c:pt idx="1648">
                  <c:v>5.6621144698480889E-2</c:v>
                </c:pt>
                <c:pt idx="1649">
                  <c:v>5.6621144698480889E-2</c:v>
                </c:pt>
                <c:pt idx="1650">
                  <c:v>5.6723441256201719E-2</c:v>
                </c:pt>
                <c:pt idx="1651">
                  <c:v>5.6672292977341311E-2</c:v>
                </c:pt>
                <c:pt idx="1652">
                  <c:v>5.6467699861899645E-2</c:v>
                </c:pt>
                <c:pt idx="1653">
                  <c:v>6.4344534806403758E-2</c:v>
                </c:pt>
                <c:pt idx="1654">
                  <c:v>5.6416551583039223E-2</c:v>
                </c:pt>
                <c:pt idx="1655">
                  <c:v>5.9690041430105874E-2</c:v>
                </c:pt>
                <c:pt idx="1656">
                  <c:v>5.6825737813922562E-2</c:v>
                </c:pt>
                <c:pt idx="1657">
                  <c:v>5.6621144698480896E-2</c:v>
                </c:pt>
                <c:pt idx="1658">
                  <c:v>5.6569996419620482E-2</c:v>
                </c:pt>
                <c:pt idx="1659">
                  <c:v>5.7695258554549635E-2</c:v>
                </c:pt>
                <c:pt idx="1660">
                  <c:v>5.7899851669991301E-2</c:v>
                </c:pt>
                <c:pt idx="1661">
                  <c:v>5.764411027568922E-2</c:v>
                </c:pt>
                <c:pt idx="1662">
                  <c:v>6.2042862257685016E-2</c:v>
                </c:pt>
                <c:pt idx="1663">
                  <c:v>5.7490665439107969E-2</c:v>
                </c:pt>
                <c:pt idx="1664">
                  <c:v>5.7490665439107969E-2</c:v>
                </c:pt>
                <c:pt idx="1665">
                  <c:v>6.521405554703083E-2</c:v>
                </c:pt>
                <c:pt idx="1666">
                  <c:v>5.7592961996828798E-2</c:v>
                </c:pt>
                <c:pt idx="1667">
                  <c:v>5.7746406833410049E-2</c:v>
                </c:pt>
                <c:pt idx="1668">
                  <c:v>5.7848703391130886E-2</c:v>
                </c:pt>
                <c:pt idx="1669">
                  <c:v>5.8104444785432967E-2</c:v>
                </c:pt>
                <c:pt idx="1670">
                  <c:v>5.7899851669991301E-2</c:v>
                </c:pt>
                <c:pt idx="1671">
                  <c:v>5.8257889622014218E-2</c:v>
                </c:pt>
                <c:pt idx="1672">
                  <c:v>5.8462482737455884E-2</c:v>
                </c:pt>
                <c:pt idx="1673">
                  <c:v>5.876937241061838E-2</c:v>
                </c:pt>
                <c:pt idx="1674">
                  <c:v>5.876937241061838E-2</c:v>
                </c:pt>
                <c:pt idx="1675">
                  <c:v>5.8257889622014218E-2</c:v>
                </c:pt>
                <c:pt idx="1676">
                  <c:v>5.8411334458595456E-2</c:v>
                </c:pt>
                <c:pt idx="1677">
                  <c:v>5.8155593064293382E-2</c:v>
                </c:pt>
                <c:pt idx="1678">
                  <c:v>5.7899851669991301E-2</c:v>
                </c:pt>
                <c:pt idx="1679">
                  <c:v>5.8155593064293382E-2</c:v>
                </c:pt>
                <c:pt idx="1680">
                  <c:v>5.810444478543296E-2</c:v>
                </c:pt>
                <c:pt idx="1681">
                  <c:v>5.8257889622014218E-2</c:v>
                </c:pt>
                <c:pt idx="1682">
                  <c:v>5.8053296506572538E-2</c:v>
                </c:pt>
                <c:pt idx="1683">
                  <c:v>5.8922817247199624E-2</c:v>
                </c:pt>
                <c:pt idx="1684">
                  <c:v>5.8615927574037135E-2</c:v>
                </c:pt>
                <c:pt idx="1685">
                  <c:v>5.8360186179735048E-2</c:v>
                </c:pt>
                <c:pt idx="1686">
                  <c:v>5.8462482737455884E-2</c:v>
                </c:pt>
                <c:pt idx="1687">
                  <c:v>5.8820520689478788E-2</c:v>
                </c:pt>
                <c:pt idx="1688">
                  <c:v>5.8820520689478788E-2</c:v>
                </c:pt>
                <c:pt idx="1689">
                  <c:v>5.8155593064293382E-2</c:v>
                </c:pt>
                <c:pt idx="1690">
                  <c:v>5.8155593064293382E-2</c:v>
                </c:pt>
                <c:pt idx="1691">
                  <c:v>5.7899851669991301E-2</c:v>
                </c:pt>
                <c:pt idx="1692">
                  <c:v>5.7797555112270471E-2</c:v>
                </c:pt>
                <c:pt idx="1693">
                  <c:v>5.7950999948851716E-2</c:v>
                </c:pt>
                <c:pt idx="1694">
                  <c:v>5.8053296506572552E-2</c:v>
                </c:pt>
                <c:pt idx="1695">
                  <c:v>5.7950999948851716E-2</c:v>
                </c:pt>
                <c:pt idx="1696">
                  <c:v>5.810444478543296E-2</c:v>
                </c:pt>
                <c:pt idx="1697">
                  <c:v>5.7950999948851716E-2</c:v>
                </c:pt>
                <c:pt idx="1698">
                  <c:v>5.7950999948851716E-2</c:v>
                </c:pt>
                <c:pt idx="1699">
                  <c:v>5.7337220602526717E-2</c:v>
                </c:pt>
                <c:pt idx="1700">
                  <c:v>5.8257889622014218E-2</c:v>
                </c:pt>
                <c:pt idx="1701">
                  <c:v>5.69791826505038E-2</c:v>
                </c:pt>
                <c:pt idx="1702">
                  <c:v>5.7081479208224636E-2</c:v>
                </c:pt>
                <c:pt idx="1703">
                  <c:v>5.6723441256201719E-2</c:v>
                </c:pt>
                <c:pt idx="1704">
                  <c:v>5.6723441256201719E-2</c:v>
                </c:pt>
                <c:pt idx="1705">
                  <c:v>5.6723441256201719E-2</c:v>
                </c:pt>
                <c:pt idx="1706">
                  <c:v>5.6928034371643399E-2</c:v>
                </c:pt>
                <c:pt idx="1707">
                  <c:v>5.6569996419620482E-2</c:v>
                </c:pt>
                <c:pt idx="1708">
                  <c:v>5.6723441256201719E-2</c:v>
                </c:pt>
                <c:pt idx="1709">
                  <c:v>5.69791826505038E-2</c:v>
                </c:pt>
                <c:pt idx="1710">
                  <c:v>5.7081479208224643E-2</c:v>
                </c:pt>
                <c:pt idx="1711">
                  <c:v>5.6825737813922556E-2</c:v>
                </c:pt>
                <c:pt idx="1712">
                  <c:v>5.69791826505038E-2</c:v>
                </c:pt>
                <c:pt idx="1713">
                  <c:v>5.687688609278297E-2</c:v>
                </c:pt>
                <c:pt idx="1714">
                  <c:v>5.6825737813922562E-2</c:v>
                </c:pt>
                <c:pt idx="1715">
                  <c:v>5.7388368881387132E-2</c:v>
                </c:pt>
                <c:pt idx="1716">
                  <c:v>5.6825737813922562E-2</c:v>
                </c:pt>
                <c:pt idx="1717">
                  <c:v>5.6569996419620482E-2</c:v>
                </c:pt>
                <c:pt idx="1718">
                  <c:v>5.641655158303923E-2</c:v>
                </c:pt>
                <c:pt idx="1719">
                  <c:v>5.6314255025318394E-2</c:v>
                </c:pt>
                <c:pt idx="1720">
                  <c:v>5.5802772236714232E-2</c:v>
                </c:pt>
                <c:pt idx="1721">
                  <c:v>5.6160810188737149E-2</c:v>
                </c:pt>
                <c:pt idx="1722">
                  <c:v>5.6314255025318394E-2</c:v>
                </c:pt>
                <c:pt idx="1723">
                  <c:v>5.6109661909876721E-2</c:v>
                </c:pt>
                <c:pt idx="1724">
                  <c:v>5.6928034371643385E-2</c:v>
                </c:pt>
                <c:pt idx="1725">
                  <c:v>5.7234924044805888E-2</c:v>
                </c:pt>
                <c:pt idx="1726">
                  <c:v>5.7541813717968383E-2</c:v>
                </c:pt>
                <c:pt idx="1727">
                  <c:v>5.7337220602526717E-2</c:v>
                </c:pt>
                <c:pt idx="1728">
                  <c:v>5.5035548053807982E-2</c:v>
                </c:pt>
                <c:pt idx="1729">
                  <c:v>5.4933251496087146E-2</c:v>
                </c:pt>
                <c:pt idx="1730">
                  <c:v>5.5495882563551743E-2</c:v>
                </c:pt>
                <c:pt idx="1731">
                  <c:v>5.764411027568922E-2</c:v>
                </c:pt>
                <c:pt idx="1732">
                  <c:v>5.8513631016316299E-2</c:v>
                </c:pt>
                <c:pt idx="1733">
                  <c:v>5.687688609278297E-2</c:v>
                </c:pt>
                <c:pt idx="1734">
                  <c:v>5.6211958467597564E-2</c:v>
                </c:pt>
                <c:pt idx="1735">
                  <c:v>5.6263106746457979E-2</c:v>
                </c:pt>
                <c:pt idx="1736">
                  <c:v>5.6058513631016313E-2</c:v>
                </c:pt>
                <c:pt idx="1737">
                  <c:v>5.5649327400132981E-2</c:v>
                </c:pt>
                <c:pt idx="1738">
                  <c:v>5.4830954938366316E-2</c:v>
                </c:pt>
                <c:pt idx="1739">
                  <c:v>5.4472916986343399E-2</c:v>
                </c:pt>
                <c:pt idx="1740">
                  <c:v>5.4575213544064242E-2</c:v>
                </c:pt>
                <c:pt idx="1741">
                  <c:v>5.4575213544064236E-2</c:v>
                </c:pt>
                <c:pt idx="1742">
                  <c:v>5.4575213544064236E-2</c:v>
                </c:pt>
                <c:pt idx="1743">
                  <c:v>5.4524065265203828E-2</c:v>
                </c:pt>
                <c:pt idx="1744">
                  <c:v>5.4524065265203828E-2</c:v>
                </c:pt>
                <c:pt idx="1745">
                  <c:v>5.4779806659505902E-2</c:v>
                </c:pt>
                <c:pt idx="1746">
                  <c:v>5.4728658380645494E-2</c:v>
                </c:pt>
                <c:pt idx="1747">
                  <c:v>5.472865838064548E-2</c:v>
                </c:pt>
                <c:pt idx="1748">
                  <c:v>5.4575213544064242E-2</c:v>
                </c:pt>
                <c:pt idx="1749">
                  <c:v>5.4882103217226731E-2</c:v>
                </c:pt>
                <c:pt idx="1750">
                  <c:v>5.462636182292465E-2</c:v>
                </c:pt>
                <c:pt idx="1751">
                  <c:v>5.7695258554549635E-2</c:v>
                </c:pt>
                <c:pt idx="1752">
                  <c:v>5.53935860058309E-2</c:v>
                </c:pt>
                <c:pt idx="1753">
                  <c:v>5.5393586005830907E-2</c:v>
                </c:pt>
                <c:pt idx="1754">
                  <c:v>5.5393586005830907E-2</c:v>
                </c:pt>
                <c:pt idx="1755">
                  <c:v>5.5393586005830907E-2</c:v>
                </c:pt>
                <c:pt idx="1756">
                  <c:v>5.5649327400132981E-2</c:v>
                </c:pt>
                <c:pt idx="1757">
                  <c:v>5.6621144698480889E-2</c:v>
                </c:pt>
                <c:pt idx="1758">
                  <c:v>5.6774589535062148E-2</c:v>
                </c:pt>
                <c:pt idx="1759">
                  <c:v>5.6416551583039223E-2</c:v>
                </c:pt>
                <c:pt idx="1760">
                  <c:v>5.6263106746457972E-2</c:v>
                </c:pt>
                <c:pt idx="1761">
                  <c:v>5.6007365352155898E-2</c:v>
                </c:pt>
                <c:pt idx="1762">
                  <c:v>5.5956217073295483E-2</c:v>
                </c:pt>
                <c:pt idx="1763">
                  <c:v>5.5956217073295483E-2</c:v>
                </c:pt>
                <c:pt idx="1764">
                  <c:v>5.5802772236714232E-2</c:v>
                </c:pt>
                <c:pt idx="1765">
                  <c:v>5.5802772236714232E-2</c:v>
                </c:pt>
                <c:pt idx="1766">
                  <c:v>5.5700475678993396E-2</c:v>
                </c:pt>
                <c:pt idx="1767">
                  <c:v>5.5700475678993396E-2</c:v>
                </c:pt>
                <c:pt idx="1768">
                  <c:v>5.5802772236714232E-2</c:v>
                </c:pt>
                <c:pt idx="1769">
                  <c:v>5.5547030842412151E-2</c:v>
                </c:pt>
                <c:pt idx="1770">
                  <c:v>5.5598179121272566E-2</c:v>
                </c:pt>
                <c:pt idx="1771">
                  <c:v>5.5444734284691322E-2</c:v>
                </c:pt>
                <c:pt idx="1772">
                  <c:v>5.4524065265203828E-2</c:v>
                </c:pt>
                <c:pt idx="1773">
                  <c:v>5.4114879034320496E-2</c:v>
                </c:pt>
                <c:pt idx="1774">
                  <c:v>5.4217175592041325E-2</c:v>
                </c:pt>
                <c:pt idx="1775">
                  <c:v>5.3859137640018408E-2</c:v>
                </c:pt>
                <c:pt idx="1776">
                  <c:v>5.3603396245716327E-2</c:v>
                </c:pt>
                <c:pt idx="1777">
                  <c:v>5.3398803130274661E-2</c:v>
                </c:pt>
                <c:pt idx="1778">
                  <c:v>5.3552247966855912E-2</c:v>
                </c:pt>
                <c:pt idx="1779">
                  <c:v>5.3654544524576742E-2</c:v>
                </c:pt>
                <c:pt idx="1780">
                  <c:v>5.3296506572553831E-2</c:v>
                </c:pt>
                <c:pt idx="1781">
                  <c:v>5.3194210014832995E-2</c:v>
                </c:pt>
                <c:pt idx="1782">
                  <c:v>5.3398803130274661E-2</c:v>
                </c:pt>
                <c:pt idx="1783">
                  <c:v>5.3398803130274661E-2</c:v>
                </c:pt>
                <c:pt idx="1784">
                  <c:v>5.4319472149762162E-2</c:v>
                </c:pt>
                <c:pt idx="1785">
                  <c:v>5.3807989361157993E-2</c:v>
                </c:pt>
                <c:pt idx="1786">
                  <c:v>5.3398803130274661E-2</c:v>
                </c:pt>
                <c:pt idx="1787">
                  <c:v>5.416602731318091E-2</c:v>
                </c:pt>
                <c:pt idx="1788">
                  <c:v>5.4370620428622576E-2</c:v>
                </c:pt>
                <c:pt idx="1789">
                  <c:v>5.426832387090174E-2</c:v>
                </c:pt>
                <c:pt idx="1790">
                  <c:v>5.3859137640018408E-2</c:v>
                </c:pt>
                <c:pt idx="1791">
                  <c:v>5.4575213544064242E-2</c:v>
                </c:pt>
                <c:pt idx="1792">
                  <c:v>5.4575213544064236E-2</c:v>
                </c:pt>
                <c:pt idx="1793">
                  <c:v>5.3654544524576742E-2</c:v>
                </c:pt>
                <c:pt idx="1794">
                  <c:v>5.2989616899391329E-2</c:v>
                </c:pt>
                <c:pt idx="1795">
                  <c:v>5.3398803130274661E-2</c:v>
                </c:pt>
                <c:pt idx="1796">
                  <c:v>5.3143061735972587E-2</c:v>
                </c:pt>
                <c:pt idx="1797">
                  <c:v>5.3347654851414246E-2</c:v>
                </c:pt>
                <c:pt idx="1798">
                  <c:v>5.3705692803437163E-2</c:v>
                </c:pt>
                <c:pt idx="1799">
                  <c:v>5.5137844611528826E-2</c:v>
                </c:pt>
                <c:pt idx="1800">
                  <c:v>5.4779806659505902E-2</c:v>
                </c:pt>
                <c:pt idx="1801">
                  <c:v>5.5188992890389234E-2</c:v>
                </c:pt>
                <c:pt idx="1802">
                  <c:v>5.6723441256201719E-2</c:v>
                </c:pt>
                <c:pt idx="1803">
                  <c:v>5.6723441256201719E-2</c:v>
                </c:pt>
                <c:pt idx="1804">
                  <c:v>5.7337220602526717E-2</c:v>
                </c:pt>
                <c:pt idx="1805">
                  <c:v>5.6672292977341304E-2</c:v>
                </c:pt>
                <c:pt idx="1806">
                  <c:v>5.687688609278297E-2</c:v>
                </c:pt>
                <c:pt idx="1807">
                  <c:v>5.7081479208224643E-2</c:v>
                </c:pt>
                <c:pt idx="1808">
                  <c:v>5.7234924044805888E-2</c:v>
                </c:pt>
                <c:pt idx="1809">
                  <c:v>5.7081479208224643E-2</c:v>
                </c:pt>
                <c:pt idx="1810">
                  <c:v>5.6774589535062148E-2</c:v>
                </c:pt>
                <c:pt idx="1811">
                  <c:v>5.6774589535062134E-2</c:v>
                </c:pt>
                <c:pt idx="1812">
                  <c:v>5.6467699861899645E-2</c:v>
                </c:pt>
                <c:pt idx="1813">
                  <c:v>5.6621144698480889E-2</c:v>
                </c:pt>
                <c:pt idx="1814">
                  <c:v>5.6211958467597564E-2</c:v>
                </c:pt>
                <c:pt idx="1815">
                  <c:v>5.5956217073295483E-2</c:v>
                </c:pt>
                <c:pt idx="1816">
                  <c:v>5.6109661909876721E-2</c:v>
                </c:pt>
                <c:pt idx="1817">
                  <c:v>5.6109661909876721E-2</c:v>
                </c:pt>
                <c:pt idx="1818">
                  <c:v>5.6569996419620468E-2</c:v>
                </c:pt>
                <c:pt idx="1819">
                  <c:v>5.6211958467597564E-2</c:v>
                </c:pt>
                <c:pt idx="1820">
                  <c:v>5.6211958467597564E-2</c:v>
                </c:pt>
                <c:pt idx="1821">
                  <c:v>5.6365403304178802E-2</c:v>
                </c:pt>
                <c:pt idx="1822">
                  <c:v>5.651884814076006E-2</c:v>
                </c:pt>
                <c:pt idx="1823">
                  <c:v>5.651884814076006E-2</c:v>
                </c:pt>
                <c:pt idx="1824">
                  <c:v>5.6467699861899645E-2</c:v>
                </c:pt>
                <c:pt idx="1825">
                  <c:v>5.6263106746457972E-2</c:v>
                </c:pt>
                <c:pt idx="1826">
                  <c:v>5.5905068794435062E-2</c:v>
                </c:pt>
                <c:pt idx="1827">
                  <c:v>5.5598179121272566E-2</c:v>
                </c:pt>
                <c:pt idx="1828">
                  <c:v>5.5342437726970478E-2</c:v>
                </c:pt>
                <c:pt idx="1829">
                  <c:v>5.5444734284691322E-2</c:v>
                </c:pt>
                <c:pt idx="1830">
                  <c:v>5.5291289448110063E-2</c:v>
                </c:pt>
                <c:pt idx="1831">
                  <c:v>5.5086696332668397E-2</c:v>
                </c:pt>
                <c:pt idx="1832">
                  <c:v>5.4779806659505902E-2</c:v>
                </c:pt>
                <c:pt idx="1833">
                  <c:v>5.5035548053807982E-2</c:v>
                </c:pt>
                <c:pt idx="1834">
                  <c:v>5.5291289448110063E-2</c:v>
                </c:pt>
                <c:pt idx="1835">
                  <c:v>5.5188992890389234E-2</c:v>
                </c:pt>
                <c:pt idx="1836">
                  <c:v>5.5086696332668411E-2</c:v>
                </c:pt>
                <c:pt idx="1837">
                  <c:v>5.5137844611528812E-2</c:v>
                </c:pt>
                <c:pt idx="1838">
                  <c:v>5.5342437726970478E-2</c:v>
                </c:pt>
                <c:pt idx="1839">
                  <c:v>5.4984399774947575E-2</c:v>
                </c:pt>
                <c:pt idx="1840">
                  <c:v>5.5700475678993396E-2</c:v>
                </c:pt>
                <c:pt idx="1841">
                  <c:v>5.5291289448110063E-2</c:v>
                </c:pt>
                <c:pt idx="1842">
                  <c:v>5.7234924044805888E-2</c:v>
                </c:pt>
                <c:pt idx="1843">
                  <c:v>5.8973965526060039E-2</c:v>
                </c:pt>
                <c:pt idx="1844">
                  <c:v>5.3705692803437163E-2</c:v>
                </c:pt>
                <c:pt idx="1845">
                  <c:v>5.6365403304178816E-2</c:v>
                </c:pt>
                <c:pt idx="1846">
                  <c:v>5.9741189708966289E-2</c:v>
                </c:pt>
                <c:pt idx="1847">
                  <c:v>5.426832387090174E-2</c:v>
                </c:pt>
                <c:pt idx="1848">
                  <c:v>5.4524065265203828E-2</c:v>
                </c:pt>
                <c:pt idx="1849">
                  <c:v>5.472865838064548E-2</c:v>
                </c:pt>
                <c:pt idx="1850">
                  <c:v>5.5342437726970478E-2</c:v>
                </c:pt>
                <c:pt idx="1851">
                  <c:v>5.6263106746457979E-2</c:v>
                </c:pt>
                <c:pt idx="1852">
                  <c:v>5.6467699861899645E-2</c:v>
                </c:pt>
                <c:pt idx="1853">
                  <c:v>5.6928034371643385E-2</c:v>
                </c:pt>
                <c:pt idx="1854">
                  <c:v>5.7490665439107969E-2</c:v>
                </c:pt>
                <c:pt idx="1855">
                  <c:v>5.8309037900874633E-2</c:v>
                </c:pt>
                <c:pt idx="1856">
                  <c:v>5.8973965526060039E-2</c:v>
                </c:pt>
                <c:pt idx="1857">
                  <c:v>5.8667075852897543E-2</c:v>
                </c:pt>
                <c:pt idx="1858">
                  <c:v>5.8309037900874633E-2</c:v>
                </c:pt>
                <c:pt idx="1859">
                  <c:v>5.9383151756943371E-2</c:v>
                </c:pt>
                <c:pt idx="1860">
                  <c:v>5.7286072323666302E-2</c:v>
                </c:pt>
                <c:pt idx="1861">
                  <c:v>5.7286072323666302E-2</c:v>
                </c:pt>
                <c:pt idx="1862">
                  <c:v>5.7439517160247561E-2</c:v>
                </c:pt>
                <c:pt idx="1863">
                  <c:v>5.7132627487085051E-2</c:v>
                </c:pt>
                <c:pt idx="1864">
                  <c:v>5.7490665439107969E-2</c:v>
                </c:pt>
                <c:pt idx="1865">
                  <c:v>5.7337220602526717E-2</c:v>
                </c:pt>
                <c:pt idx="1866">
                  <c:v>5.6928034371643399E-2</c:v>
                </c:pt>
                <c:pt idx="1867">
                  <c:v>5.7337220602526717E-2</c:v>
                </c:pt>
                <c:pt idx="1868">
                  <c:v>5.7234924044805888E-2</c:v>
                </c:pt>
                <c:pt idx="1869">
                  <c:v>5.7439517160247554E-2</c:v>
                </c:pt>
                <c:pt idx="1870">
                  <c:v>5.7439517160247561E-2</c:v>
                </c:pt>
                <c:pt idx="1871">
                  <c:v>5.7286072323666302E-2</c:v>
                </c:pt>
                <c:pt idx="1872">
                  <c:v>5.7234924044805888E-2</c:v>
                </c:pt>
                <c:pt idx="1873">
                  <c:v>5.7132627487085065E-2</c:v>
                </c:pt>
                <c:pt idx="1874">
                  <c:v>6.429338652754335E-2</c:v>
                </c:pt>
                <c:pt idx="1875">
                  <c:v>5.7337220602526717E-2</c:v>
                </c:pt>
                <c:pt idx="1876">
                  <c:v>5.8002148227712137E-2</c:v>
                </c:pt>
                <c:pt idx="1877">
                  <c:v>5.7030330929364222E-2</c:v>
                </c:pt>
                <c:pt idx="1878">
                  <c:v>5.8002148227712137E-2</c:v>
                </c:pt>
                <c:pt idx="1879">
                  <c:v>5.6876886092782977E-2</c:v>
                </c:pt>
                <c:pt idx="1880">
                  <c:v>5.6774589535062134E-2</c:v>
                </c:pt>
                <c:pt idx="1881">
                  <c:v>6.485601759500792E-2</c:v>
                </c:pt>
                <c:pt idx="1882">
                  <c:v>5.6160810188737149E-2</c:v>
                </c:pt>
                <c:pt idx="1883">
                  <c:v>5.5444734284691322E-2</c:v>
                </c:pt>
                <c:pt idx="1884">
                  <c:v>5.5495882563551729E-2</c:v>
                </c:pt>
                <c:pt idx="1885">
                  <c:v>5.5086696332668411E-2</c:v>
                </c:pt>
                <c:pt idx="1886">
                  <c:v>5.5547030842412151E-2</c:v>
                </c:pt>
                <c:pt idx="1887">
                  <c:v>5.4984399774947568E-2</c:v>
                </c:pt>
                <c:pt idx="1888">
                  <c:v>5.4779806659505902E-2</c:v>
                </c:pt>
                <c:pt idx="1889">
                  <c:v>5.4728658380645494E-2</c:v>
                </c:pt>
                <c:pt idx="1890">
                  <c:v>5.3961434197739244E-2</c:v>
                </c:pt>
                <c:pt idx="1891">
                  <c:v>5.3194210014832995E-2</c:v>
                </c:pt>
                <c:pt idx="1892">
                  <c:v>5.268272722622884E-2</c:v>
                </c:pt>
                <c:pt idx="1893">
                  <c:v>5.3194210014832995E-2</c:v>
                </c:pt>
                <c:pt idx="1894">
                  <c:v>6.0610710449593361E-2</c:v>
                </c:pt>
                <c:pt idx="1895">
                  <c:v>5.2631578947368411E-2</c:v>
                </c:pt>
                <c:pt idx="1896">
                  <c:v>5.2836172062810091E-2</c:v>
                </c:pt>
                <c:pt idx="1897">
                  <c:v>5.2631578947368425E-2</c:v>
                </c:pt>
                <c:pt idx="1898">
                  <c:v>5.2733875505089248E-2</c:v>
                </c:pt>
                <c:pt idx="1899">
                  <c:v>5.2785023783949662E-2</c:v>
                </c:pt>
                <c:pt idx="1900">
                  <c:v>5.3654544524576742E-2</c:v>
                </c:pt>
                <c:pt idx="1901">
                  <c:v>5.2631578947368425E-2</c:v>
                </c:pt>
                <c:pt idx="1902">
                  <c:v>5.2324689274205922E-2</c:v>
                </c:pt>
                <c:pt idx="1903">
                  <c:v>5.2631578947368411E-2</c:v>
                </c:pt>
                <c:pt idx="1904">
                  <c:v>5.247813411078716E-2</c:v>
                </c:pt>
                <c:pt idx="1905">
                  <c:v>5.2222392716485079E-2</c:v>
                </c:pt>
                <c:pt idx="1906">
                  <c:v>5.2375837553066337E-2</c:v>
                </c:pt>
                <c:pt idx="1907">
                  <c:v>5.247813411078716E-2</c:v>
                </c:pt>
                <c:pt idx="1908">
                  <c:v>5.7899851669991301E-2</c:v>
                </c:pt>
                <c:pt idx="1909">
                  <c:v>5.2273540995345508E-2</c:v>
                </c:pt>
                <c:pt idx="1910">
                  <c:v>5.247813411078716E-2</c:v>
                </c:pt>
                <c:pt idx="1911">
                  <c:v>5.2887320341670492E-2</c:v>
                </c:pt>
                <c:pt idx="1912">
                  <c:v>5.1762058206741339E-2</c:v>
                </c:pt>
                <c:pt idx="1913">
                  <c:v>5.1710909927880924E-2</c:v>
                </c:pt>
                <c:pt idx="1914">
                  <c:v>5.1864354764462162E-2</c:v>
                </c:pt>
                <c:pt idx="1915">
                  <c:v>5.191550304332259E-2</c:v>
                </c:pt>
                <c:pt idx="1916">
                  <c:v>5.1966651322183005E-2</c:v>
                </c:pt>
                <c:pt idx="1917">
                  <c:v>5.2120096158764256E-2</c:v>
                </c:pt>
                <c:pt idx="1918">
                  <c:v>5.237583755306633E-2</c:v>
                </c:pt>
                <c:pt idx="1919">
                  <c:v>5.2120096158764249E-2</c:v>
                </c:pt>
                <c:pt idx="1920">
                  <c:v>5.2426985831926745E-2</c:v>
                </c:pt>
                <c:pt idx="1921">
                  <c:v>5.191550304332259E-2</c:v>
                </c:pt>
                <c:pt idx="1922">
                  <c:v>5.2222392716485079E-2</c:v>
                </c:pt>
                <c:pt idx="1923">
                  <c:v>5.2222392716485079E-2</c:v>
                </c:pt>
                <c:pt idx="1924">
                  <c:v>5.2529282389647582E-2</c:v>
                </c:pt>
                <c:pt idx="1925">
                  <c:v>5.2222392716485079E-2</c:v>
                </c:pt>
                <c:pt idx="1926">
                  <c:v>5.2785023783949662E-2</c:v>
                </c:pt>
                <c:pt idx="1927">
                  <c:v>5.2324689274205922E-2</c:v>
                </c:pt>
                <c:pt idx="1928">
                  <c:v>5.2989616899391329E-2</c:v>
                </c:pt>
                <c:pt idx="1929">
                  <c:v>5.3347654851414246E-2</c:v>
                </c:pt>
                <c:pt idx="1930">
                  <c:v>5.8309037900874633E-2</c:v>
                </c:pt>
                <c:pt idx="1931">
                  <c:v>5.2938468620530921E-2</c:v>
                </c:pt>
                <c:pt idx="1932">
                  <c:v>5.2989616899391329E-2</c:v>
                </c:pt>
                <c:pt idx="1933">
                  <c:v>5.3091913457112158E-2</c:v>
                </c:pt>
                <c:pt idx="1934">
                  <c:v>5.9178558641501705E-2</c:v>
                </c:pt>
                <c:pt idx="1935">
                  <c:v>5.4882103217226731E-2</c:v>
                </c:pt>
                <c:pt idx="1936">
                  <c:v>5.5751623957853824E-2</c:v>
                </c:pt>
                <c:pt idx="1937">
                  <c:v>5.6672292977341304E-2</c:v>
                </c:pt>
                <c:pt idx="1938">
                  <c:v>5.6109661909876721E-2</c:v>
                </c:pt>
                <c:pt idx="1939">
                  <c:v>5.641655158303923E-2</c:v>
                </c:pt>
                <c:pt idx="1940">
                  <c:v>5.6825737813922562E-2</c:v>
                </c:pt>
                <c:pt idx="1941">
                  <c:v>5.7848703391130886E-2</c:v>
                </c:pt>
                <c:pt idx="1942">
                  <c:v>5.810444478543296E-2</c:v>
                </c:pt>
                <c:pt idx="1943">
                  <c:v>5.8155593064293382E-2</c:v>
                </c:pt>
                <c:pt idx="1944">
                  <c:v>5.69791826505038E-2</c:v>
                </c:pt>
                <c:pt idx="1945">
                  <c:v>5.6621144698480896E-2</c:v>
                </c:pt>
                <c:pt idx="1946">
                  <c:v>5.6467699861899645E-2</c:v>
                </c:pt>
                <c:pt idx="1947">
                  <c:v>5.6007365352155898E-2</c:v>
                </c:pt>
                <c:pt idx="1948">
                  <c:v>5.9383151756943371E-2</c:v>
                </c:pt>
                <c:pt idx="1949">
                  <c:v>6.137793463249961E-2</c:v>
                </c:pt>
                <c:pt idx="1950">
                  <c:v>5.5905068794435062E-2</c:v>
                </c:pt>
                <c:pt idx="1951">
                  <c:v>5.5700475678993396E-2</c:v>
                </c:pt>
                <c:pt idx="1952">
                  <c:v>6.3219272671474605E-2</c:v>
                </c:pt>
                <c:pt idx="1953">
                  <c:v>5.876937241061838E-2</c:v>
                </c:pt>
                <c:pt idx="1954">
                  <c:v>5.6621144698480889E-2</c:v>
                </c:pt>
                <c:pt idx="1955">
                  <c:v>5.6621144698480889E-2</c:v>
                </c:pt>
                <c:pt idx="1956">
                  <c:v>5.7081479208224643E-2</c:v>
                </c:pt>
                <c:pt idx="1957">
                  <c:v>5.8564779295176714E-2</c:v>
                </c:pt>
                <c:pt idx="1958">
                  <c:v>5.764411027568922E-2</c:v>
                </c:pt>
                <c:pt idx="1959">
                  <c:v>5.7541813717968383E-2</c:v>
                </c:pt>
                <c:pt idx="1960">
                  <c:v>5.5240141169249649E-2</c:v>
                </c:pt>
                <c:pt idx="1961">
                  <c:v>5.5240141169249656E-2</c:v>
                </c:pt>
                <c:pt idx="1962">
                  <c:v>5.5291289448110063E-2</c:v>
                </c:pt>
                <c:pt idx="1963">
                  <c:v>5.5547030842412151E-2</c:v>
                </c:pt>
                <c:pt idx="1964">
                  <c:v>5.6160810188737149E-2</c:v>
                </c:pt>
                <c:pt idx="1965">
                  <c:v>6.1429082911360025E-2</c:v>
                </c:pt>
                <c:pt idx="1966">
                  <c:v>5.8922817247199624E-2</c:v>
                </c:pt>
                <c:pt idx="1967">
                  <c:v>6.306582783489334E-2</c:v>
                </c:pt>
                <c:pt idx="1968">
                  <c:v>5.5956217073295483E-2</c:v>
                </c:pt>
                <c:pt idx="1969">
                  <c:v>5.5598179121272566E-2</c:v>
                </c:pt>
                <c:pt idx="1970">
                  <c:v>5.5598179121272566E-2</c:v>
                </c:pt>
                <c:pt idx="1971">
                  <c:v>5.4984399774947568E-2</c:v>
                </c:pt>
                <c:pt idx="1972">
                  <c:v>5.4779806659505902E-2</c:v>
                </c:pt>
                <c:pt idx="1973">
                  <c:v>5.3501099687995497E-2</c:v>
                </c:pt>
                <c:pt idx="1974">
                  <c:v>5.3603396245716327E-2</c:v>
                </c:pt>
                <c:pt idx="1975">
                  <c:v>5.3654544524576742E-2</c:v>
                </c:pt>
                <c:pt idx="1976">
                  <c:v>5.4063730755460067E-2</c:v>
                </c:pt>
                <c:pt idx="1977">
                  <c:v>5.3807989361157993E-2</c:v>
                </c:pt>
                <c:pt idx="1978">
                  <c:v>5.3603396245716327E-2</c:v>
                </c:pt>
                <c:pt idx="1979">
                  <c:v>5.3552247966855912E-2</c:v>
                </c:pt>
                <c:pt idx="1980">
                  <c:v>5.3501099687995497E-2</c:v>
                </c:pt>
                <c:pt idx="1981">
                  <c:v>5.3552247966855912E-2</c:v>
                </c:pt>
                <c:pt idx="1982">
                  <c:v>5.3603396245716327E-2</c:v>
                </c:pt>
                <c:pt idx="1983">
                  <c:v>5.3705692803437163E-2</c:v>
                </c:pt>
                <c:pt idx="1984">
                  <c:v>5.3654544524576742E-2</c:v>
                </c:pt>
                <c:pt idx="1985">
                  <c:v>5.3603396245716327E-2</c:v>
                </c:pt>
                <c:pt idx="1986">
                  <c:v>5.3603396245716327E-2</c:v>
                </c:pt>
                <c:pt idx="1987">
                  <c:v>5.3449951409135076E-2</c:v>
                </c:pt>
                <c:pt idx="1988">
                  <c:v>5.3501099687995497E-2</c:v>
                </c:pt>
                <c:pt idx="1989">
                  <c:v>5.3603396245716327E-2</c:v>
                </c:pt>
                <c:pt idx="1990">
                  <c:v>5.718377576594548E-2</c:v>
                </c:pt>
                <c:pt idx="1991">
                  <c:v>5.3961434197739244E-2</c:v>
                </c:pt>
                <c:pt idx="1992">
                  <c:v>5.3756841082297578E-2</c:v>
                </c:pt>
                <c:pt idx="1993">
                  <c:v>5.3756841082297578E-2</c:v>
                </c:pt>
                <c:pt idx="1994">
                  <c:v>5.3501099687995497E-2</c:v>
                </c:pt>
                <c:pt idx="1995">
                  <c:v>5.3296506572553817E-2</c:v>
                </c:pt>
                <c:pt idx="1996">
                  <c:v>5.5444734284691315E-2</c:v>
                </c:pt>
                <c:pt idx="1997">
                  <c:v>5.3756841082297578E-2</c:v>
                </c:pt>
                <c:pt idx="1998">
                  <c:v>5.9638893151245452E-2</c:v>
                </c:pt>
                <c:pt idx="1999">
                  <c:v>5.5342437726970478E-2</c:v>
                </c:pt>
                <c:pt idx="2000">
                  <c:v>6.10198966804767E-2</c:v>
                </c:pt>
                <c:pt idx="2001">
                  <c:v>5.4421768707482984E-2</c:v>
                </c:pt>
                <c:pt idx="2002">
                  <c:v>5.4524065265203828E-2</c:v>
                </c:pt>
                <c:pt idx="2003">
                  <c:v>5.5649327400132981E-2</c:v>
                </c:pt>
                <c:pt idx="2004">
                  <c:v>5.5240141169249649E-2</c:v>
                </c:pt>
                <c:pt idx="2005">
                  <c:v>5.4728658380645494E-2</c:v>
                </c:pt>
                <c:pt idx="2006">
                  <c:v>5.8564779295176707E-2</c:v>
                </c:pt>
                <c:pt idx="2007">
                  <c:v>5.5086696332668397E-2</c:v>
                </c:pt>
                <c:pt idx="2008">
                  <c:v>5.5598179121272566E-2</c:v>
                </c:pt>
                <c:pt idx="2009">
                  <c:v>5.5905068794435062E-2</c:v>
                </c:pt>
                <c:pt idx="2010">
                  <c:v>5.6774589535062148E-2</c:v>
                </c:pt>
                <c:pt idx="2011">
                  <c:v>5.7132627487085065E-2</c:v>
                </c:pt>
                <c:pt idx="2012">
                  <c:v>5.6672292977341311E-2</c:v>
                </c:pt>
                <c:pt idx="2013">
                  <c:v>5.6007365352155898E-2</c:v>
                </c:pt>
                <c:pt idx="2014">
                  <c:v>5.6211958467597564E-2</c:v>
                </c:pt>
                <c:pt idx="2015">
                  <c:v>5.6211958467597564E-2</c:v>
                </c:pt>
                <c:pt idx="2016">
                  <c:v>5.5802772236714232E-2</c:v>
                </c:pt>
                <c:pt idx="2017">
                  <c:v>5.5649327400132981E-2</c:v>
                </c:pt>
                <c:pt idx="2018">
                  <c:v>5.5495882563551729E-2</c:v>
                </c:pt>
                <c:pt idx="2019">
                  <c:v>5.5291289448110063E-2</c:v>
                </c:pt>
                <c:pt idx="2020">
                  <c:v>5.4984399774947568E-2</c:v>
                </c:pt>
                <c:pt idx="2021">
                  <c:v>5.4626361822924657E-2</c:v>
                </c:pt>
                <c:pt idx="2022">
                  <c:v>5.4728658380645494E-2</c:v>
                </c:pt>
                <c:pt idx="2023">
                  <c:v>5.641655158303923E-2</c:v>
                </c:pt>
                <c:pt idx="2024">
                  <c:v>5.5598179121272566E-2</c:v>
                </c:pt>
                <c:pt idx="2025">
                  <c:v>5.4830954938366316E-2</c:v>
                </c:pt>
                <c:pt idx="2026">
                  <c:v>5.69791826505038E-2</c:v>
                </c:pt>
                <c:pt idx="2027">
                  <c:v>5.4421768707482991E-2</c:v>
                </c:pt>
                <c:pt idx="2028">
                  <c:v>5.4779806659505902E-2</c:v>
                </c:pt>
                <c:pt idx="2029">
                  <c:v>5.4677510101785065E-2</c:v>
                </c:pt>
                <c:pt idx="2030">
                  <c:v>5.4217175592041325E-2</c:v>
                </c:pt>
                <c:pt idx="2031">
                  <c:v>6.0252672497570457E-2</c:v>
                </c:pt>
                <c:pt idx="2032">
                  <c:v>5.4830954938366323E-2</c:v>
                </c:pt>
                <c:pt idx="2033">
                  <c:v>6.0252672497570457E-2</c:v>
                </c:pt>
                <c:pt idx="2034">
                  <c:v>5.5905068794435062E-2</c:v>
                </c:pt>
                <c:pt idx="2035">
                  <c:v>5.4217175592041325E-2</c:v>
                </c:pt>
                <c:pt idx="2036">
                  <c:v>6.0559562170732953E-2</c:v>
                </c:pt>
                <c:pt idx="2037">
                  <c:v>5.4626361822924657E-2</c:v>
                </c:pt>
                <c:pt idx="2038">
                  <c:v>5.5956217073295483E-2</c:v>
                </c:pt>
                <c:pt idx="2039">
                  <c:v>5.4779806659505902E-2</c:v>
                </c:pt>
                <c:pt idx="2040">
                  <c:v>5.4472916986343399E-2</c:v>
                </c:pt>
                <c:pt idx="2041">
                  <c:v>5.4882103217226745E-2</c:v>
                </c:pt>
                <c:pt idx="2042">
                  <c:v>5.4677510101785065E-2</c:v>
                </c:pt>
                <c:pt idx="2043">
                  <c:v>5.4370620428622576E-2</c:v>
                </c:pt>
                <c:pt idx="2044">
                  <c:v>5.3807989361157993E-2</c:v>
                </c:pt>
                <c:pt idx="2045">
                  <c:v>5.3552247966855898E-2</c:v>
                </c:pt>
                <c:pt idx="2046">
                  <c:v>5.3705692803437163E-2</c:v>
                </c:pt>
                <c:pt idx="2047">
                  <c:v>5.3347654851414246E-2</c:v>
                </c:pt>
                <c:pt idx="2048">
                  <c:v>5.3552247966855912E-2</c:v>
                </c:pt>
                <c:pt idx="2049">
                  <c:v>5.3552247966855912E-2</c:v>
                </c:pt>
                <c:pt idx="2050">
                  <c:v>5.2887320341670506E-2</c:v>
                </c:pt>
                <c:pt idx="2051">
                  <c:v>5.314306173597258E-2</c:v>
                </c:pt>
                <c:pt idx="2052">
                  <c:v>5.3245358293693409E-2</c:v>
                </c:pt>
                <c:pt idx="2053">
                  <c:v>5.3501099687995497E-2</c:v>
                </c:pt>
                <c:pt idx="2054">
                  <c:v>5.3143061735972587E-2</c:v>
                </c:pt>
                <c:pt idx="2055">
                  <c:v>5.2938468620530921E-2</c:v>
                </c:pt>
                <c:pt idx="2056">
                  <c:v>5.4319472149762162E-2</c:v>
                </c:pt>
                <c:pt idx="2057">
                  <c:v>5.7286072323666302E-2</c:v>
                </c:pt>
                <c:pt idx="2058">
                  <c:v>5.2785023783949662E-2</c:v>
                </c:pt>
                <c:pt idx="2059">
                  <c:v>5.9638893151245452E-2</c:v>
                </c:pt>
                <c:pt idx="2060">
                  <c:v>6.0457265613012123E-2</c:v>
                </c:pt>
                <c:pt idx="2061">
                  <c:v>5.2580430668508003E-2</c:v>
                </c:pt>
                <c:pt idx="2062">
                  <c:v>5.3245358293693409E-2</c:v>
                </c:pt>
                <c:pt idx="2063">
                  <c:v>5.2580430668508003E-2</c:v>
                </c:pt>
                <c:pt idx="2064">
                  <c:v>5.2171244437624671E-2</c:v>
                </c:pt>
                <c:pt idx="2065">
                  <c:v>5.2273540995345508E-2</c:v>
                </c:pt>
                <c:pt idx="2066">
                  <c:v>5.2222392716485079E-2</c:v>
                </c:pt>
                <c:pt idx="2067">
                  <c:v>5.2324689274205922E-2</c:v>
                </c:pt>
                <c:pt idx="2068">
                  <c:v>5.2222392716485079E-2</c:v>
                </c:pt>
                <c:pt idx="2069">
                  <c:v>5.2631578947368425E-2</c:v>
                </c:pt>
                <c:pt idx="2070">
                  <c:v>5.2785023783949662E-2</c:v>
                </c:pt>
                <c:pt idx="2071">
                  <c:v>5.2887320341670506E-2</c:v>
                </c:pt>
                <c:pt idx="2072">
                  <c:v>5.5137844611528826E-2</c:v>
                </c:pt>
                <c:pt idx="2073">
                  <c:v>5.9587744872385037E-2</c:v>
                </c:pt>
                <c:pt idx="2074">
                  <c:v>5.3347654851414246E-2</c:v>
                </c:pt>
                <c:pt idx="2075">
                  <c:v>5.2989616899391329E-2</c:v>
                </c:pt>
                <c:pt idx="2076">
                  <c:v>5.3245358293693409E-2</c:v>
                </c:pt>
                <c:pt idx="2077">
                  <c:v>5.2938468620530921E-2</c:v>
                </c:pt>
                <c:pt idx="2078">
                  <c:v>5.2733875505089248E-2</c:v>
                </c:pt>
                <c:pt idx="2079">
                  <c:v>5.1966651322183005E-2</c:v>
                </c:pt>
                <c:pt idx="2080">
                  <c:v>5.0636796071812186E-2</c:v>
                </c:pt>
                <c:pt idx="2081">
                  <c:v>4.7619047619047609E-2</c:v>
                </c:pt>
                <c:pt idx="2082">
                  <c:v>4.7363306224745522E-2</c:v>
                </c:pt>
                <c:pt idx="2083">
                  <c:v>4.7107564830443448E-2</c:v>
                </c:pt>
                <c:pt idx="2084">
                  <c:v>4.7158713109303869E-2</c:v>
                </c:pt>
                <c:pt idx="2085">
                  <c:v>5.5086696332668411E-2</c:v>
                </c:pt>
                <c:pt idx="2086">
                  <c:v>4.7158713109303869E-2</c:v>
                </c:pt>
                <c:pt idx="2087">
                  <c:v>4.7363306224745536E-2</c:v>
                </c:pt>
                <c:pt idx="2088">
                  <c:v>4.7158713109303869E-2</c:v>
                </c:pt>
                <c:pt idx="2089">
                  <c:v>4.741445450360595E-2</c:v>
                </c:pt>
                <c:pt idx="2090">
                  <c:v>4.751675106132678E-2</c:v>
                </c:pt>
                <c:pt idx="2091">
                  <c:v>5.012531328320801E-2</c:v>
                </c:pt>
                <c:pt idx="2092">
                  <c:v>4.8028233849930949E-2</c:v>
                </c:pt>
                <c:pt idx="2093">
                  <c:v>4.7363306224745536E-2</c:v>
                </c:pt>
                <c:pt idx="2094">
                  <c:v>4.8028233849930949E-2</c:v>
                </c:pt>
                <c:pt idx="2095">
                  <c:v>5.0943685744974675E-2</c:v>
                </c:pt>
                <c:pt idx="2096">
                  <c:v>4.8130530407651785E-2</c:v>
                </c:pt>
                <c:pt idx="2097">
                  <c:v>4.8028233849930949E-2</c:v>
                </c:pt>
                <c:pt idx="2098">
                  <c:v>4.9051199427139272E-2</c:v>
                </c:pt>
                <c:pt idx="2099">
                  <c:v>4.8437420080814274E-2</c:v>
                </c:pt>
                <c:pt idx="2100">
                  <c:v>4.8488568359674689E-2</c:v>
                </c:pt>
                <c:pt idx="2101">
                  <c:v>4.8897754590558028E-2</c:v>
                </c:pt>
                <c:pt idx="2102">
                  <c:v>4.9869571888905936E-2</c:v>
                </c:pt>
                <c:pt idx="2103">
                  <c:v>5.3091913457112158E-2</c:v>
                </c:pt>
                <c:pt idx="2104">
                  <c:v>4.9869571888905936E-2</c:v>
                </c:pt>
                <c:pt idx="2105">
                  <c:v>4.9664978773464263E-2</c:v>
                </c:pt>
                <c:pt idx="2106">
                  <c:v>4.9818423610045522E-2</c:v>
                </c:pt>
                <c:pt idx="2107">
                  <c:v>5.1199427139276769E-2</c:v>
                </c:pt>
                <c:pt idx="2108">
                  <c:v>4.9511533936883019E-2</c:v>
                </c:pt>
                <c:pt idx="2109">
                  <c:v>4.9358089100301768E-2</c:v>
                </c:pt>
                <c:pt idx="2110">
                  <c:v>4.9102347705999687E-2</c:v>
                </c:pt>
                <c:pt idx="2111">
                  <c:v>4.9204644263720523E-2</c:v>
                </c:pt>
                <c:pt idx="2112">
                  <c:v>4.9000051148278857E-2</c:v>
                </c:pt>
                <c:pt idx="2113">
                  <c:v>5.6160810188737149E-2</c:v>
                </c:pt>
                <c:pt idx="2114">
                  <c:v>4.9051199427139272E-2</c:v>
                </c:pt>
                <c:pt idx="2115">
                  <c:v>4.8948902869418449E-2</c:v>
                </c:pt>
                <c:pt idx="2116">
                  <c:v>4.9358089100301768E-2</c:v>
                </c:pt>
                <c:pt idx="2117">
                  <c:v>5.0790240908393423E-2</c:v>
                </c:pt>
                <c:pt idx="2118">
                  <c:v>5.0943685744974675E-2</c:v>
                </c:pt>
                <c:pt idx="2119">
                  <c:v>5.0892537466114267E-2</c:v>
                </c:pt>
                <c:pt idx="2120">
                  <c:v>5.1455168533578843E-2</c:v>
                </c:pt>
                <c:pt idx="2121">
                  <c:v>5.1608613370160081E-2</c:v>
                </c:pt>
                <c:pt idx="2122">
                  <c:v>5.1199427139276756E-2</c:v>
                </c:pt>
                <c:pt idx="2123">
                  <c:v>5.1659761649020509E-2</c:v>
                </c:pt>
                <c:pt idx="2124">
                  <c:v>5.201779960104342E-2</c:v>
                </c:pt>
                <c:pt idx="2125">
                  <c:v>5.191550304332259E-2</c:v>
                </c:pt>
                <c:pt idx="2126">
                  <c:v>5.201779960104342E-2</c:v>
                </c:pt>
                <c:pt idx="2127">
                  <c:v>5.1813206485601754E-2</c:v>
                </c:pt>
                <c:pt idx="2128">
                  <c:v>5.2580430668508003E-2</c:v>
                </c:pt>
                <c:pt idx="2129">
                  <c:v>5.1301723696997592E-2</c:v>
                </c:pt>
                <c:pt idx="2130">
                  <c:v>5.0994834023835089E-2</c:v>
                </c:pt>
                <c:pt idx="2131">
                  <c:v>5.0790240908393423E-2</c:v>
                </c:pt>
                <c:pt idx="2132">
                  <c:v>5.0790240908393423E-2</c:v>
                </c:pt>
                <c:pt idx="2133">
                  <c:v>5.4830954938366323E-2</c:v>
                </c:pt>
                <c:pt idx="2134">
                  <c:v>5.1557465091299673E-2</c:v>
                </c:pt>
                <c:pt idx="2135">
                  <c:v>5.1864354764462176E-2</c:v>
                </c:pt>
                <c:pt idx="2136">
                  <c:v>5.2631578947368425E-2</c:v>
                </c:pt>
                <c:pt idx="2137">
                  <c:v>5.2989616899391329E-2</c:v>
                </c:pt>
                <c:pt idx="2138">
                  <c:v>5.2785023783949662E-2</c:v>
                </c:pt>
                <c:pt idx="2139">
                  <c:v>5.268272722622884E-2</c:v>
                </c:pt>
                <c:pt idx="2140">
                  <c:v>5.2836172062810091E-2</c:v>
                </c:pt>
                <c:pt idx="2141">
                  <c:v>5.237583755306633E-2</c:v>
                </c:pt>
                <c:pt idx="2142">
                  <c:v>5.1608613370160081E-2</c:v>
                </c:pt>
                <c:pt idx="2143">
                  <c:v>5.1352871975858007E-2</c:v>
                </c:pt>
                <c:pt idx="2144">
                  <c:v>5.0994834023835103E-2</c:v>
                </c:pt>
                <c:pt idx="2145">
                  <c:v>5.1762058206741339E-2</c:v>
                </c:pt>
                <c:pt idx="2146">
                  <c:v>5.1608613370160088E-2</c:v>
                </c:pt>
                <c:pt idx="2147">
                  <c:v>5.1608613370160088E-2</c:v>
                </c:pt>
                <c:pt idx="2148">
                  <c:v>5.1301723696997592E-2</c:v>
                </c:pt>
                <c:pt idx="2149">
                  <c:v>5.1506316812439258E-2</c:v>
                </c:pt>
                <c:pt idx="2150">
                  <c:v>5.237583755306633E-2</c:v>
                </c:pt>
                <c:pt idx="2151">
                  <c:v>5.247813411078716E-2</c:v>
                </c:pt>
                <c:pt idx="2152">
                  <c:v>5.3091913457112158E-2</c:v>
                </c:pt>
                <c:pt idx="2153">
                  <c:v>5.3552247966855912E-2</c:v>
                </c:pt>
                <c:pt idx="2154">
                  <c:v>5.3501099687995497E-2</c:v>
                </c:pt>
                <c:pt idx="2155">
                  <c:v>5.3603396245716327E-2</c:v>
                </c:pt>
                <c:pt idx="2156">
                  <c:v>5.3910285918878829E-2</c:v>
                </c:pt>
                <c:pt idx="2157">
                  <c:v>5.3040765178251743E-2</c:v>
                </c:pt>
                <c:pt idx="2158">
                  <c:v>5.1557465091299673E-2</c:v>
                </c:pt>
                <c:pt idx="2159">
                  <c:v>5.1506316812439258E-2</c:v>
                </c:pt>
                <c:pt idx="2160">
                  <c:v>5.1352871975858007E-2</c:v>
                </c:pt>
                <c:pt idx="2161">
                  <c:v>5.1199427139276769E-2</c:v>
                </c:pt>
                <c:pt idx="2162">
                  <c:v>5.0329906398649676E-2</c:v>
                </c:pt>
                <c:pt idx="2163">
                  <c:v>4.9920720167766344E-2</c:v>
                </c:pt>
                <c:pt idx="2164">
                  <c:v>4.9613830494603856E-2</c:v>
                </c:pt>
                <c:pt idx="2165">
                  <c:v>4.9818423610045522E-2</c:v>
                </c:pt>
                <c:pt idx="2166">
                  <c:v>4.9409237379162189E-2</c:v>
                </c:pt>
                <c:pt idx="2167">
                  <c:v>4.9306940821441367E-2</c:v>
                </c:pt>
                <c:pt idx="2168">
                  <c:v>4.9358089100301768E-2</c:v>
                </c:pt>
                <c:pt idx="2169">
                  <c:v>4.9000051148278857E-2</c:v>
                </c:pt>
                <c:pt idx="2170">
                  <c:v>4.7772492455628868E-2</c:v>
                </c:pt>
                <c:pt idx="2171">
                  <c:v>4.6596082041839286E-2</c:v>
                </c:pt>
                <c:pt idx="2172">
                  <c:v>4.7874789013349697E-2</c:v>
                </c:pt>
                <c:pt idx="2173">
                  <c:v>4.8130530407651771E-2</c:v>
                </c:pt>
                <c:pt idx="2174">
                  <c:v>4.8079382128791363E-2</c:v>
                </c:pt>
                <c:pt idx="2175">
                  <c:v>4.8590864917395518E-2</c:v>
                </c:pt>
                <c:pt idx="2176">
                  <c:v>4.8488568359674696E-2</c:v>
                </c:pt>
                <c:pt idx="2177">
                  <c:v>4.8079382128791363E-2</c:v>
                </c:pt>
                <c:pt idx="2178">
                  <c:v>4.7619047619047616E-2</c:v>
                </c:pt>
                <c:pt idx="2179">
                  <c:v>4.8539716638535103E-2</c:v>
                </c:pt>
                <c:pt idx="2180">
                  <c:v>4.7261009667024713E-2</c:v>
                </c:pt>
                <c:pt idx="2181">
                  <c:v>4.7005268272722618E-2</c:v>
                </c:pt>
                <c:pt idx="2182">
                  <c:v>4.7107564830443448E-2</c:v>
                </c:pt>
                <c:pt idx="2183">
                  <c:v>4.7107564830443448E-2</c:v>
                </c:pt>
                <c:pt idx="2184">
                  <c:v>5.1404020254718422E-2</c:v>
                </c:pt>
                <c:pt idx="2185">
                  <c:v>4.6954119993862203E-2</c:v>
                </c:pt>
                <c:pt idx="2186">
                  <c:v>4.6851823436141367E-2</c:v>
                </c:pt>
                <c:pt idx="2187">
                  <c:v>4.6698378599560129E-2</c:v>
                </c:pt>
                <c:pt idx="2188">
                  <c:v>4.7005268272722625E-2</c:v>
                </c:pt>
                <c:pt idx="2189">
                  <c:v>4.6851823436141367E-2</c:v>
                </c:pt>
                <c:pt idx="2190">
                  <c:v>4.7261009667024699E-2</c:v>
                </c:pt>
                <c:pt idx="2191">
                  <c:v>4.741445450360595E-2</c:v>
                </c:pt>
                <c:pt idx="2192">
                  <c:v>4.7005268272722618E-2</c:v>
                </c:pt>
                <c:pt idx="2193">
                  <c:v>4.6749526878420537E-2</c:v>
                </c:pt>
                <c:pt idx="2194">
                  <c:v>4.7312157945885114E-2</c:v>
                </c:pt>
                <c:pt idx="2195">
                  <c:v>4.7567899340187202E-2</c:v>
                </c:pt>
                <c:pt idx="2196">
                  <c:v>4.7567899340187202E-2</c:v>
                </c:pt>
                <c:pt idx="2197">
                  <c:v>4.751675106132678E-2</c:v>
                </c:pt>
                <c:pt idx="2198">
                  <c:v>4.751675106132678E-2</c:v>
                </c:pt>
                <c:pt idx="2199">
                  <c:v>4.741445450360595E-2</c:v>
                </c:pt>
                <c:pt idx="2200">
                  <c:v>4.7567899340187202E-2</c:v>
                </c:pt>
                <c:pt idx="2201">
                  <c:v>4.7925937292210105E-2</c:v>
                </c:pt>
                <c:pt idx="2202">
                  <c:v>4.8590864917395518E-2</c:v>
                </c:pt>
                <c:pt idx="2203">
                  <c:v>4.8130530407651785E-2</c:v>
                </c:pt>
                <c:pt idx="2204">
                  <c:v>5.426832387090174E-2</c:v>
                </c:pt>
                <c:pt idx="2205">
                  <c:v>4.7567899340187202E-2</c:v>
                </c:pt>
                <c:pt idx="2206">
                  <c:v>4.7670195897908024E-2</c:v>
                </c:pt>
                <c:pt idx="2207">
                  <c:v>4.8590864917395518E-2</c:v>
                </c:pt>
                <c:pt idx="2208">
                  <c:v>4.8079382128791363E-2</c:v>
                </c:pt>
                <c:pt idx="2209">
                  <c:v>4.8437420080814274E-2</c:v>
                </c:pt>
                <c:pt idx="2210">
                  <c:v>4.7874789013349697E-2</c:v>
                </c:pt>
                <c:pt idx="2211">
                  <c:v>4.797708557107052E-2</c:v>
                </c:pt>
                <c:pt idx="2212">
                  <c:v>4.8283975244233029E-2</c:v>
                </c:pt>
                <c:pt idx="2213">
                  <c:v>4.8028233849930949E-2</c:v>
                </c:pt>
                <c:pt idx="2214">
                  <c:v>4.8232826965372608E-2</c:v>
                </c:pt>
                <c:pt idx="2215">
                  <c:v>5.5035548053807982E-2</c:v>
                </c:pt>
                <c:pt idx="2216">
                  <c:v>5.3807989361157993E-2</c:v>
                </c:pt>
                <c:pt idx="2217">
                  <c:v>4.7925937292210105E-2</c:v>
                </c:pt>
                <c:pt idx="2218">
                  <c:v>5.1608613370160081E-2</c:v>
                </c:pt>
                <c:pt idx="2219">
                  <c:v>4.7977085571070534E-2</c:v>
                </c:pt>
                <c:pt idx="2220">
                  <c:v>4.7721344176768446E-2</c:v>
                </c:pt>
                <c:pt idx="2221">
                  <c:v>4.8028233849930949E-2</c:v>
                </c:pt>
                <c:pt idx="2222">
                  <c:v>4.8335123523093451E-2</c:v>
                </c:pt>
                <c:pt idx="2223">
                  <c:v>4.8846606311697606E-2</c:v>
                </c:pt>
                <c:pt idx="2224">
                  <c:v>4.864201319625594E-2</c:v>
                </c:pt>
                <c:pt idx="2225">
                  <c:v>4.8283975244233029E-2</c:v>
                </c:pt>
                <c:pt idx="2226">
                  <c:v>4.8335123523093451E-2</c:v>
                </c:pt>
                <c:pt idx="2227">
                  <c:v>4.8437420080814274E-2</c:v>
                </c:pt>
                <c:pt idx="2228">
                  <c:v>4.8437420080814274E-2</c:v>
                </c:pt>
                <c:pt idx="2229">
                  <c:v>4.8386271801953866E-2</c:v>
                </c:pt>
                <c:pt idx="2230">
                  <c:v>4.8437420080814274E-2</c:v>
                </c:pt>
                <c:pt idx="2231">
                  <c:v>4.8642013196255947E-2</c:v>
                </c:pt>
                <c:pt idx="2232">
                  <c:v>4.8795458032837198E-2</c:v>
                </c:pt>
                <c:pt idx="2233">
                  <c:v>4.8795458032837198E-2</c:v>
                </c:pt>
                <c:pt idx="2234">
                  <c:v>4.9000051148278864E-2</c:v>
                </c:pt>
                <c:pt idx="2235">
                  <c:v>4.9562682215743434E-2</c:v>
                </c:pt>
                <c:pt idx="2236">
                  <c:v>4.9255792542580938E-2</c:v>
                </c:pt>
                <c:pt idx="2237">
                  <c:v>4.9358089100301768E-2</c:v>
                </c:pt>
                <c:pt idx="2238">
                  <c:v>4.97672753311851E-2</c:v>
                </c:pt>
                <c:pt idx="2239">
                  <c:v>4.9460385658022604E-2</c:v>
                </c:pt>
                <c:pt idx="2240">
                  <c:v>5.2989616899391329E-2</c:v>
                </c:pt>
                <c:pt idx="2241">
                  <c:v>4.9460385658022604E-2</c:v>
                </c:pt>
                <c:pt idx="2242">
                  <c:v>4.9306940821441353E-2</c:v>
                </c:pt>
                <c:pt idx="2243">
                  <c:v>4.9255792542580938E-2</c:v>
                </c:pt>
                <c:pt idx="2244">
                  <c:v>4.9306940821441353E-2</c:v>
                </c:pt>
                <c:pt idx="2245">
                  <c:v>4.9409237379162189E-2</c:v>
                </c:pt>
                <c:pt idx="2246">
                  <c:v>4.9358089100301768E-2</c:v>
                </c:pt>
                <c:pt idx="2247">
                  <c:v>4.9102347705999687E-2</c:v>
                </c:pt>
                <c:pt idx="2248">
                  <c:v>4.9102347705999687E-2</c:v>
                </c:pt>
                <c:pt idx="2249">
                  <c:v>4.9000051148278857E-2</c:v>
                </c:pt>
                <c:pt idx="2250">
                  <c:v>4.9102347705999687E-2</c:v>
                </c:pt>
                <c:pt idx="2251">
                  <c:v>4.81816786865122E-2</c:v>
                </c:pt>
                <c:pt idx="2252">
                  <c:v>4.8130530407651785E-2</c:v>
                </c:pt>
                <c:pt idx="2253">
                  <c:v>4.8283975244233023E-2</c:v>
                </c:pt>
                <c:pt idx="2254">
                  <c:v>5.043220295637052E-2</c:v>
                </c:pt>
                <c:pt idx="2255">
                  <c:v>4.9102347705999687E-2</c:v>
                </c:pt>
                <c:pt idx="2256">
                  <c:v>4.8846606311697606E-2</c:v>
                </c:pt>
                <c:pt idx="2257">
                  <c:v>4.8232826965372608E-2</c:v>
                </c:pt>
                <c:pt idx="2258">
                  <c:v>4.8386271801953866E-2</c:v>
                </c:pt>
                <c:pt idx="2259">
                  <c:v>4.8232826965372608E-2</c:v>
                </c:pt>
                <c:pt idx="2260">
                  <c:v>4.7721344176768446E-2</c:v>
                </c:pt>
                <c:pt idx="2261">
                  <c:v>4.7772492455628868E-2</c:v>
                </c:pt>
                <c:pt idx="2262">
                  <c:v>4.7823640734489282E-2</c:v>
                </c:pt>
                <c:pt idx="2263">
                  <c:v>5.145516853357885E-2</c:v>
                </c:pt>
                <c:pt idx="2264">
                  <c:v>4.741445450360595E-2</c:v>
                </c:pt>
                <c:pt idx="2265">
                  <c:v>4.7158713109303869E-2</c:v>
                </c:pt>
                <c:pt idx="2266">
                  <c:v>4.6902971715001782E-2</c:v>
                </c:pt>
                <c:pt idx="2267">
                  <c:v>4.6442637205258042E-2</c:v>
                </c:pt>
                <c:pt idx="2268">
                  <c:v>4.6596082041839286E-2</c:v>
                </c:pt>
                <c:pt idx="2269">
                  <c:v>4.6340340647537212E-2</c:v>
                </c:pt>
                <c:pt idx="2270">
                  <c:v>4.6289192368676783E-2</c:v>
                </c:pt>
                <c:pt idx="2271">
                  <c:v>4.6033450974374709E-2</c:v>
                </c:pt>
                <c:pt idx="2272">
                  <c:v>5.1710909927880924E-2</c:v>
                </c:pt>
                <c:pt idx="2273">
                  <c:v>4.7005268272722625E-2</c:v>
                </c:pt>
                <c:pt idx="2274">
                  <c:v>4.5317375070328882E-2</c:v>
                </c:pt>
                <c:pt idx="2275">
                  <c:v>4.5317375070328882E-2</c:v>
                </c:pt>
                <c:pt idx="2276">
                  <c:v>4.526622679146846E-2</c:v>
                </c:pt>
                <c:pt idx="2277">
                  <c:v>4.5675413022351785E-2</c:v>
                </c:pt>
                <c:pt idx="2278">
                  <c:v>4.6800675157280952E-2</c:v>
                </c:pt>
                <c:pt idx="2279">
                  <c:v>4.8079382128791363E-2</c:v>
                </c:pt>
                <c:pt idx="2280">
                  <c:v>4.8693161475116355E-2</c:v>
                </c:pt>
                <c:pt idx="2281">
                  <c:v>4.8846606311697606E-2</c:v>
                </c:pt>
                <c:pt idx="2282">
                  <c:v>4.8335123523093451E-2</c:v>
                </c:pt>
                <c:pt idx="2283">
                  <c:v>4.8130530407651785E-2</c:v>
                </c:pt>
                <c:pt idx="2284">
                  <c:v>4.81816786865122E-2</c:v>
                </c:pt>
                <c:pt idx="2285">
                  <c:v>4.7670195897908031E-2</c:v>
                </c:pt>
                <c:pt idx="2286">
                  <c:v>4.7209861388164284E-2</c:v>
                </c:pt>
                <c:pt idx="2287">
                  <c:v>4.7158713109303869E-2</c:v>
                </c:pt>
                <c:pt idx="2288">
                  <c:v>4.7209861388164284E-2</c:v>
                </c:pt>
                <c:pt idx="2289">
                  <c:v>4.7107564830443448E-2</c:v>
                </c:pt>
                <c:pt idx="2290">
                  <c:v>4.6800675157280959E-2</c:v>
                </c:pt>
                <c:pt idx="2291">
                  <c:v>4.6851823436141367E-2</c:v>
                </c:pt>
                <c:pt idx="2292">
                  <c:v>4.6851823436141367E-2</c:v>
                </c:pt>
                <c:pt idx="2293">
                  <c:v>4.6544933762978871E-2</c:v>
                </c:pt>
                <c:pt idx="2294">
                  <c:v>4.6596082041839286E-2</c:v>
                </c:pt>
                <c:pt idx="2295">
                  <c:v>4.6851823436141367E-2</c:v>
                </c:pt>
                <c:pt idx="2296">
                  <c:v>4.7158713109303869E-2</c:v>
                </c:pt>
                <c:pt idx="2297">
                  <c:v>4.7567899340187202E-2</c:v>
                </c:pt>
                <c:pt idx="2298">
                  <c:v>4.797708557107052E-2</c:v>
                </c:pt>
                <c:pt idx="2299">
                  <c:v>4.8386271801953866E-2</c:v>
                </c:pt>
                <c:pt idx="2300">
                  <c:v>4.8693161475116355E-2</c:v>
                </c:pt>
                <c:pt idx="2301">
                  <c:v>4.8642013196255947E-2</c:v>
                </c:pt>
                <c:pt idx="2302">
                  <c:v>4.8744309753976783E-2</c:v>
                </c:pt>
                <c:pt idx="2303">
                  <c:v>4.8437420080814281E-2</c:v>
                </c:pt>
                <c:pt idx="2304">
                  <c:v>4.8642013196255947E-2</c:v>
                </c:pt>
                <c:pt idx="2305">
                  <c:v>4.9102347705999687E-2</c:v>
                </c:pt>
                <c:pt idx="2306">
                  <c:v>4.9000051148278857E-2</c:v>
                </c:pt>
                <c:pt idx="2307">
                  <c:v>4.9409237379162189E-2</c:v>
                </c:pt>
                <c:pt idx="2308">
                  <c:v>4.9306940821441367E-2</c:v>
                </c:pt>
                <c:pt idx="2309">
                  <c:v>4.9102347705999687E-2</c:v>
                </c:pt>
                <c:pt idx="2310">
                  <c:v>4.8539716638535103E-2</c:v>
                </c:pt>
                <c:pt idx="2311">
                  <c:v>4.8335123523093451E-2</c:v>
                </c:pt>
                <c:pt idx="2312">
                  <c:v>4.8335123523093451E-2</c:v>
                </c:pt>
                <c:pt idx="2313">
                  <c:v>4.8846606311697606E-2</c:v>
                </c:pt>
                <c:pt idx="2314">
                  <c:v>4.9511533936883019E-2</c:v>
                </c:pt>
                <c:pt idx="2315">
                  <c:v>4.9613830494603842E-2</c:v>
                </c:pt>
                <c:pt idx="2316">
                  <c:v>5.0278758119789269E-2</c:v>
                </c:pt>
                <c:pt idx="2317">
                  <c:v>5.191550304332259E-2</c:v>
                </c:pt>
                <c:pt idx="2318">
                  <c:v>5.2580430668508003E-2</c:v>
                </c:pt>
                <c:pt idx="2319">
                  <c:v>5.4063730755460074E-2</c:v>
                </c:pt>
                <c:pt idx="2320">
                  <c:v>4.7261009667024699E-2</c:v>
                </c:pt>
                <c:pt idx="2321">
                  <c:v>5.1966651322183005E-2</c:v>
                </c:pt>
                <c:pt idx="2322">
                  <c:v>5.1301723696997592E-2</c:v>
                </c:pt>
                <c:pt idx="2323">
                  <c:v>4.9562682215743434E-2</c:v>
                </c:pt>
                <c:pt idx="2324">
                  <c:v>4.8335123523093451E-2</c:v>
                </c:pt>
                <c:pt idx="2325">
                  <c:v>4.7670195897908031E-2</c:v>
                </c:pt>
                <c:pt idx="2326">
                  <c:v>4.751675106132678E-2</c:v>
                </c:pt>
                <c:pt idx="2327">
                  <c:v>4.7619047619047616E-2</c:v>
                </c:pt>
                <c:pt idx="2328">
                  <c:v>4.7158713109303869E-2</c:v>
                </c:pt>
                <c:pt idx="2329">
                  <c:v>4.7005268272722618E-2</c:v>
                </c:pt>
                <c:pt idx="2330">
                  <c:v>4.7312157945885114E-2</c:v>
                </c:pt>
                <c:pt idx="2331">
                  <c:v>4.741445450360595E-2</c:v>
                </c:pt>
                <c:pt idx="2332">
                  <c:v>5.3296506572553831E-2</c:v>
                </c:pt>
                <c:pt idx="2333">
                  <c:v>4.741445450360595E-2</c:v>
                </c:pt>
                <c:pt idx="2334">
                  <c:v>4.7312157945885114E-2</c:v>
                </c:pt>
                <c:pt idx="2335">
                  <c:v>4.741445450360595E-2</c:v>
                </c:pt>
                <c:pt idx="2336">
                  <c:v>4.7363306224745522E-2</c:v>
                </c:pt>
                <c:pt idx="2337">
                  <c:v>4.7312157945885114E-2</c:v>
                </c:pt>
                <c:pt idx="2338">
                  <c:v>4.7056416551583033E-2</c:v>
                </c:pt>
                <c:pt idx="2339">
                  <c:v>5.2273540995345508E-2</c:v>
                </c:pt>
                <c:pt idx="2340">
                  <c:v>4.7158713109303869E-2</c:v>
                </c:pt>
                <c:pt idx="2341">
                  <c:v>4.7209861388164284E-2</c:v>
                </c:pt>
                <c:pt idx="2342">
                  <c:v>5.6109661909876721E-2</c:v>
                </c:pt>
                <c:pt idx="2343">
                  <c:v>4.7721344176768446E-2</c:v>
                </c:pt>
                <c:pt idx="2344">
                  <c:v>4.8488568359674696E-2</c:v>
                </c:pt>
                <c:pt idx="2345">
                  <c:v>4.9255792542580938E-2</c:v>
                </c:pt>
                <c:pt idx="2346">
                  <c:v>4.9460385658022604E-2</c:v>
                </c:pt>
                <c:pt idx="2347">
                  <c:v>5.7132627487085051E-2</c:v>
                </c:pt>
                <c:pt idx="2348">
                  <c:v>5.0227609840928854E-2</c:v>
                </c:pt>
                <c:pt idx="2349">
                  <c:v>4.9920720167766344E-2</c:v>
                </c:pt>
                <c:pt idx="2350">
                  <c:v>5.1148278860416341E-2</c:v>
                </c:pt>
                <c:pt idx="2351">
                  <c:v>5.4677510101785065E-2</c:v>
                </c:pt>
                <c:pt idx="2352">
                  <c:v>5.3091913457112158E-2</c:v>
                </c:pt>
                <c:pt idx="2353">
                  <c:v>5.9945782824407955E-2</c:v>
                </c:pt>
                <c:pt idx="2354">
                  <c:v>5.6109661909876721E-2</c:v>
                </c:pt>
                <c:pt idx="2355">
                  <c:v>5.8002148227712137E-2</c:v>
                </c:pt>
                <c:pt idx="2356">
                  <c:v>5.8718224131757958E-2</c:v>
                </c:pt>
                <c:pt idx="2357">
                  <c:v>6.0713007007314204E-2</c:v>
                </c:pt>
                <c:pt idx="2358">
                  <c:v>5.8155593064293382E-2</c:v>
                </c:pt>
                <c:pt idx="2359">
                  <c:v>5.6825737813922562E-2</c:v>
                </c:pt>
                <c:pt idx="2360">
                  <c:v>5.53935860058309E-2</c:v>
                </c:pt>
                <c:pt idx="2361">
                  <c:v>5.5649327400132981E-2</c:v>
                </c:pt>
                <c:pt idx="2362">
                  <c:v>5.922970692036212E-2</c:v>
                </c:pt>
                <c:pt idx="2363">
                  <c:v>5.3552247966855898E-2</c:v>
                </c:pt>
                <c:pt idx="2364">
                  <c:v>5.5751623957853803E-2</c:v>
                </c:pt>
                <c:pt idx="2365">
                  <c:v>5.416602731318091E-2</c:v>
                </c:pt>
                <c:pt idx="2366">
                  <c:v>5.5240141169249649E-2</c:v>
                </c:pt>
                <c:pt idx="2367">
                  <c:v>5.5905068794435062E-2</c:v>
                </c:pt>
                <c:pt idx="2368">
                  <c:v>5.8360186179735041E-2</c:v>
                </c:pt>
                <c:pt idx="2369">
                  <c:v>5.9383151756943385E-2</c:v>
                </c:pt>
                <c:pt idx="2370">
                  <c:v>5.8973965526060046E-2</c:v>
                </c:pt>
                <c:pt idx="2371">
                  <c:v>5.8820520689478788E-2</c:v>
                </c:pt>
                <c:pt idx="2372">
                  <c:v>5.7899851669991301E-2</c:v>
                </c:pt>
                <c:pt idx="2373">
                  <c:v>5.6928034371643385E-2</c:v>
                </c:pt>
                <c:pt idx="2374">
                  <c:v>5.6314255025318387E-2</c:v>
                </c:pt>
                <c:pt idx="2375">
                  <c:v>5.5802772236714232E-2</c:v>
                </c:pt>
                <c:pt idx="2376">
                  <c:v>5.4984399774947568E-2</c:v>
                </c:pt>
                <c:pt idx="2377">
                  <c:v>5.4575213544064242E-2</c:v>
                </c:pt>
                <c:pt idx="2378">
                  <c:v>5.4370620428622569E-2</c:v>
                </c:pt>
                <c:pt idx="2379">
                  <c:v>5.4830954938366316E-2</c:v>
                </c:pt>
                <c:pt idx="2380">
                  <c:v>5.5137844611528812E-2</c:v>
                </c:pt>
                <c:pt idx="2381">
                  <c:v>5.4626361822924657E-2</c:v>
                </c:pt>
                <c:pt idx="2382">
                  <c:v>5.4882103217226731E-2</c:v>
                </c:pt>
                <c:pt idx="2383">
                  <c:v>5.5905068794435062E-2</c:v>
                </c:pt>
                <c:pt idx="2384">
                  <c:v>5.5342437726970478E-2</c:v>
                </c:pt>
                <c:pt idx="2385">
                  <c:v>6.2861234719451695E-2</c:v>
                </c:pt>
                <c:pt idx="2386">
                  <c:v>5.6007365352155898E-2</c:v>
                </c:pt>
                <c:pt idx="2387">
                  <c:v>5.651884814076006E-2</c:v>
                </c:pt>
                <c:pt idx="2388">
                  <c:v>5.6723441256201719E-2</c:v>
                </c:pt>
                <c:pt idx="2389">
                  <c:v>5.5035548053807982E-2</c:v>
                </c:pt>
                <c:pt idx="2390">
                  <c:v>5.472865838064548E-2</c:v>
                </c:pt>
                <c:pt idx="2391">
                  <c:v>5.4217175592041325E-2</c:v>
                </c:pt>
                <c:pt idx="2392">
                  <c:v>5.3705692803437163E-2</c:v>
                </c:pt>
                <c:pt idx="2393">
                  <c:v>5.3552247966855912E-2</c:v>
                </c:pt>
                <c:pt idx="2394">
                  <c:v>5.3091913457112158E-2</c:v>
                </c:pt>
                <c:pt idx="2395">
                  <c:v>5.2836172062810091E-2</c:v>
                </c:pt>
                <c:pt idx="2396">
                  <c:v>5.2529282389647589E-2</c:v>
                </c:pt>
                <c:pt idx="2397">
                  <c:v>5.3091913457112158E-2</c:v>
                </c:pt>
                <c:pt idx="2398">
                  <c:v>5.3194210014832995E-2</c:v>
                </c:pt>
                <c:pt idx="2399">
                  <c:v>5.2938468620530914E-2</c:v>
                </c:pt>
                <c:pt idx="2400">
                  <c:v>5.3654544524576742E-2</c:v>
                </c:pt>
                <c:pt idx="2401">
                  <c:v>5.426832387090174E-2</c:v>
                </c:pt>
                <c:pt idx="2402">
                  <c:v>5.4626361822924657E-2</c:v>
                </c:pt>
                <c:pt idx="2403">
                  <c:v>5.5086696332668397E-2</c:v>
                </c:pt>
                <c:pt idx="2404">
                  <c:v>5.4779806659505902E-2</c:v>
                </c:pt>
                <c:pt idx="2405">
                  <c:v>5.4421768707482984E-2</c:v>
                </c:pt>
                <c:pt idx="2406">
                  <c:v>5.3807989361157993E-2</c:v>
                </c:pt>
                <c:pt idx="2407">
                  <c:v>5.4063730755460074E-2</c:v>
                </c:pt>
                <c:pt idx="2408">
                  <c:v>5.3961434197739244E-2</c:v>
                </c:pt>
                <c:pt idx="2409">
                  <c:v>5.3807989361157993E-2</c:v>
                </c:pt>
                <c:pt idx="2410">
                  <c:v>5.3910285918878829E-2</c:v>
                </c:pt>
                <c:pt idx="2411">
                  <c:v>5.4114879034320496E-2</c:v>
                </c:pt>
                <c:pt idx="2412">
                  <c:v>5.4933251496087146E-2</c:v>
                </c:pt>
                <c:pt idx="2413">
                  <c:v>5.4575213544064242E-2</c:v>
                </c:pt>
                <c:pt idx="2414">
                  <c:v>5.7797555112270471E-2</c:v>
                </c:pt>
                <c:pt idx="2415">
                  <c:v>5.5956217073295483E-2</c:v>
                </c:pt>
                <c:pt idx="2416">
                  <c:v>5.4984399774947575E-2</c:v>
                </c:pt>
                <c:pt idx="2417">
                  <c:v>5.4524065265203828E-2</c:v>
                </c:pt>
                <c:pt idx="2418">
                  <c:v>5.4984399774947568E-2</c:v>
                </c:pt>
                <c:pt idx="2419">
                  <c:v>5.651884814076006E-2</c:v>
                </c:pt>
                <c:pt idx="2420">
                  <c:v>5.7746406833410049E-2</c:v>
                </c:pt>
                <c:pt idx="2421">
                  <c:v>5.8513631016316299E-2</c:v>
                </c:pt>
                <c:pt idx="2422">
                  <c:v>5.7541813717968383E-2</c:v>
                </c:pt>
                <c:pt idx="2423">
                  <c:v>5.6365403304178802E-2</c:v>
                </c:pt>
                <c:pt idx="2424">
                  <c:v>5.6109661909876728E-2</c:v>
                </c:pt>
                <c:pt idx="2425">
                  <c:v>5.4933251496087146E-2</c:v>
                </c:pt>
                <c:pt idx="2426">
                  <c:v>5.5342437726970478E-2</c:v>
                </c:pt>
                <c:pt idx="2427">
                  <c:v>5.4370620428622576E-2</c:v>
                </c:pt>
                <c:pt idx="2428">
                  <c:v>5.4012582476599659E-2</c:v>
                </c:pt>
                <c:pt idx="2429">
                  <c:v>5.3449951409135076E-2</c:v>
                </c:pt>
                <c:pt idx="2430">
                  <c:v>5.2989616899391329E-2</c:v>
                </c:pt>
                <c:pt idx="2431">
                  <c:v>5.3501099687995497E-2</c:v>
                </c:pt>
                <c:pt idx="2432">
                  <c:v>5.3603396245716327E-2</c:v>
                </c:pt>
                <c:pt idx="2433">
                  <c:v>5.2938468620530914E-2</c:v>
                </c:pt>
                <c:pt idx="2434">
                  <c:v>5.2836172062810091E-2</c:v>
                </c:pt>
                <c:pt idx="2435">
                  <c:v>5.314306173597258E-2</c:v>
                </c:pt>
                <c:pt idx="2436">
                  <c:v>5.2836172062810091E-2</c:v>
                </c:pt>
                <c:pt idx="2437">
                  <c:v>5.3654544524576742E-2</c:v>
                </c:pt>
                <c:pt idx="2438">
                  <c:v>5.314306173597258E-2</c:v>
                </c:pt>
                <c:pt idx="2439">
                  <c:v>5.2733875505089248E-2</c:v>
                </c:pt>
                <c:pt idx="2440">
                  <c:v>5.3705692803437163E-2</c:v>
                </c:pt>
                <c:pt idx="2441">
                  <c:v>5.3859137640018408E-2</c:v>
                </c:pt>
                <c:pt idx="2442">
                  <c:v>5.247813411078716E-2</c:v>
                </c:pt>
                <c:pt idx="2443">
                  <c:v>5.2324689274205922E-2</c:v>
                </c:pt>
                <c:pt idx="2444">
                  <c:v>5.1404020254718422E-2</c:v>
                </c:pt>
                <c:pt idx="2445">
                  <c:v>5.1097130581555926E-2</c:v>
                </c:pt>
                <c:pt idx="2446">
                  <c:v>5.0994834023835089E-2</c:v>
                </c:pt>
                <c:pt idx="2447">
                  <c:v>5.0534499514091342E-2</c:v>
                </c:pt>
                <c:pt idx="2448">
                  <c:v>5.1301723696997592E-2</c:v>
                </c:pt>
                <c:pt idx="2449">
                  <c:v>4.9255792542580938E-2</c:v>
                </c:pt>
                <c:pt idx="2450">
                  <c:v>4.8232826965372608E-2</c:v>
                </c:pt>
                <c:pt idx="2451">
                  <c:v>4.7823640734489282E-2</c:v>
                </c:pt>
                <c:pt idx="2452">
                  <c:v>4.7619047619047616E-2</c:v>
                </c:pt>
                <c:pt idx="2453">
                  <c:v>4.7363306224745536E-2</c:v>
                </c:pt>
                <c:pt idx="2454">
                  <c:v>4.6544933762978871E-2</c:v>
                </c:pt>
                <c:pt idx="2455">
                  <c:v>4.6186895810955961E-2</c:v>
                </c:pt>
                <c:pt idx="2456">
                  <c:v>4.5931154416653866E-2</c:v>
                </c:pt>
                <c:pt idx="2457">
                  <c:v>4.4857040560585128E-2</c:v>
                </c:pt>
                <c:pt idx="2458">
                  <c:v>4.4754744002864305E-2</c:v>
                </c:pt>
                <c:pt idx="2459">
                  <c:v>4.516393023374763E-2</c:v>
                </c:pt>
                <c:pt idx="2460">
                  <c:v>4.4857040560585128E-2</c:v>
                </c:pt>
                <c:pt idx="2461">
                  <c:v>4.4959337118305971E-2</c:v>
                </c:pt>
                <c:pt idx="2462">
                  <c:v>4.4908188839445549E-2</c:v>
                </c:pt>
                <c:pt idx="2463">
                  <c:v>4.5061633676026794E-2</c:v>
                </c:pt>
                <c:pt idx="2464">
                  <c:v>4.4754744002864305E-2</c:v>
                </c:pt>
                <c:pt idx="2465">
                  <c:v>4.4652447445143462E-2</c:v>
                </c:pt>
                <c:pt idx="2466">
                  <c:v>4.4396706050841388E-2</c:v>
                </c:pt>
                <c:pt idx="2467">
                  <c:v>4.4447854329701803E-2</c:v>
                </c:pt>
                <c:pt idx="2468">
                  <c:v>4.41409646565393E-2</c:v>
                </c:pt>
                <c:pt idx="2469">
                  <c:v>4.41409646565393E-2</c:v>
                </c:pt>
                <c:pt idx="2470">
                  <c:v>4.3885223262237226E-2</c:v>
                </c:pt>
                <c:pt idx="2471">
                  <c:v>4.4089816377678885E-2</c:v>
                </c:pt>
                <c:pt idx="2472">
                  <c:v>4.4243261214260129E-2</c:v>
                </c:pt>
                <c:pt idx="2473">
                  <c:v>4.3987519819958056E-2</c:v>
                </c:pt>
                <c:pt idx="2474">
                  <c:v>4.368063014679556E-2</c:v>
                </c:pt>
                <c:pt idx="2475">
                  <c:v>4.3373740473633057E-2</c:v>
                </c:pt>
                <c:pt idx="2476">
                  <c:v>4.3322592194772643E-2</c:v>
                </c:pt>
                <c:pt idx="2477">
                  <c:v>4.3066850800470562E-2</c:v>
                </c:pt>
                <c:pt idx="2478">
                  <c:v>4.3220295637051813E-2</c:v>
                </c:pt>
                <c:pt idx="2479">
                  <c:v>4.3578333589074723E-2</c:v>
                </c:pt>
                <c:pt idx="2480">
                  <c:v>4.3834074983376804E-2</c:v>
                </c:pt>
                <c:pt idx="2481">
                  <c:v>4.368063014679556E-2</c:v>
                </c:pt>
                <c:pt idx="2482">
                  <c:v>4.3578333589074723E-2</c:v>
                </c:pt>
                <c:pt idx="2483">
                  <c:v>4.4038668098818477E-2</c:v>
                </c:pt>
                <c:pt idx="2484">
                  <c:v>4.3987519819958056E-2</c:v>
                </c:pt>
                <c:pt idx="2485">
                  <c:v>4.3834074983376804E-2</c:v>
                </c:pt>
                <c:pt idx="2486">
                  <c:v>4.3373740473633057E-2</c:v>
                </c:pt>
                <c:pt idx="2487">
                  <c:v>4.3424888752493479E-2</c:v>
                </c:pt>
                <c:pt idx="2488">
                  <c:v>4.3220295637051806E-2</c:v>
                </c:pt>
                <c:pt idx="2489">
                  <c:v>4.3117999079330976E-2</c:v>
                </c:pt>
                <c:pt idx="2490">
                  <c:v>4.3271443915912221E-2</c:v>
                </c:pt>
                <c:pt idx="2491">
                  <c:v>4.3169147358191391E-2</c:v>
                </c:pt>
                <c:pt idx="2492">
                  <c:v>4.3117999079330976E-2</c:v>
                </c:pt>
                <c:pt idx="2493">
                  <c:v>4.2657664569587229E-2</c:v>
                </c:pt>
                <c:pt idx="2494">
                  <c:v>4.2708812848447651E-2</c:v>
                </c:pt>
                <c:pt idx="2495">
                  <c:v>4.2811109406168488E-2</c:v>
                </c:pt>
                <c:pt idx="2496">
                  <c:v>4.2453071454145563E-2</c:v>
                </c:pt>
                <c:pt idx="2497">
                  <c:v>4.2708812848447651E-2</c:v>
                </c:pt>
                <c:pt idx="2498">
                  <c:v>4.2964554242749718E-2</c:v>
                </c:pt>
                <c:pt idx="2499">
                  <c:v>4.3117999079330976E-2</c:v>
                </c:pt>
                <c:pt idx="2500">
                  <c:v>4.3066850800470562E-2</c:v>
                </c:pt>
                <c:pt idx="2501">
                  <c:v>4.301570252161014E-2</c:v>
                </c:pt>
                <c:pt idx="2502">
                  <c:v>4.3015702521610147E-2</c:v>
                </c:pt>
                <c:pt idx="2503">
                  <c:v>4.3066850800470562E-2</c:v>
                </c:pt>
                <c:pt idx="2504">
                  <c:v>4.301570252161014E-2</c:v>
                </c:pt>
                <c:pt idx="2505">
                  <c:v>4.2811109406168474E-2</c:v>
                </c:pt>
                <c:pt idx="2506">
                  <c:v>4.2811109406168474E-2</c:v>
                </c:pt>
                <c:pt idx="2507">
                  <c:v>4.3066850800470562E-2</c:v>
                </c:pt>
                <c:pt idx="2508">
                  <c:v>4.3220295637051806E-2</c:v>
                </c:pt>
                <c:pt idx="2509">
                  <c:v>4.2964554242749718E-2</c:v>
                </c:pt>
                <c:pt idx="2510">
                  <c:v>4.3117999079330976E-2</c:v>
                </c:pt>
                <c:pt idx="2511">
                  <c:v>4.3169147358191391E-2</c:v>
                </c:pt>
                <c:pt idx="2512">
                  <c:v>4.3476037031353887E-2</c:v>
                </c:pt>
                <c:pt idx="2513">
                  <c:v>4.3782926704516389E-2</c:v>
                </c:pt>
                <c:pt idx="2514">
                  <c:v>4.3731778425655968E-2</c:v>
                </c:pt>
                <c:pt idx="2515">
                  <c:v>4.3936371541097634E-2</c:v>
                </c:pt>
                <c:pt idx="2516">
                  <c:v>4.4089816377678885E-2</c:v>
                </c:pt>
                <c:pt idx="2517">
                  <c:v>4.3936371541097641E-2</c:v>
                </c:pt>
                <c:pt idx="2518">
                  <c:v>4.3834074983376804E-2</c:v>
                </c:pt>
                <c:pt idx="2519">
                  <c:v>4.6493785484118449E-2</c:v>
                </c:pt>
                <c:pt idx="2520">
                  <c:v>4.368063014679556E-2</c:v>
                </c:pt>
                <c:pt idx="2521">
                  <c:v>4.3834074983376804E-2</c:v>
                </c:pt>
                <c:pt idx="2522">
                  <c:v>4.4499002608562217E-2</c:v>
                </c:pt>
                <c:pt idx="2523">
                  <c:v>4.3987519819958056E-2</c:v>
                </c:pt>
                <c:pt idx="2524">
                  <c:v>4.4396706050841388E-2</c:v>
                </c:pt>
                <c:pt idx="2525">
                  <c:v>4.4550150887422632E-2</c:v>
                </c:pt>
                <c:pt idx="2526">
                  <c:v>4.4345557771980966E-2</c:v>
                </c:pt>
                <c:pt idx="2527">
                  <c:v>4.4499002608562217E-2</c:v>
                </c:pt>
                <c:pt idx="2528">
                  <c:v>4.4345557771980966E-2</c:v>
                </c:pt>
                <c:pt idx="2529">
                  <c:v>4.4192112935399722E-2</c:v>
                </c:pt>
                <c:pt idx="2530">
                  <c:v>4.4294409493120551E-2</c:v>
                </c:pt>
                <c:pt idx="2531">
                  <c:v>4.3987519819958056E-2</c:v>
                </c:pt>
                <c:pt idx="2532">
                  <c:v>4.3731778425655975E-2</c:v>
                </c:pt>
                <c:pt idx="2533">
                  <c:v>4.368063014679556E-2</c:v>
                </c:pt>
                <c:pt idx="2534">
                  <c:v>4.3578333589074723E-2</c:v>
                </c:pt>
                <c:pt idx="2535">
                  <c:v>4.3476037031353887E-2</c:v>
                </c:pt>
                <c:pt idx="2536">
                  <c:v>4.3629481867935145E-2</c:v>
                </c:pt>
                <c:pt idx="2537">
                  <c:v>4.3936371541097641E-2</c:v>
                </c:pt>
                <c:pt idx="2538">
                  <c:v>4.3885223262237226E-2</c:v>
                </c:pt>
                <c:pt idx="2539">
                  <c:v>4.3987519819958056E-2</c:v>
                </c:pt>
                <c:pt idx="2540">
                  <c:v>4.4089816377678885E-2</c:v>
                </c:pt>
                <c:pt idx="2541">
                  <c:v>4.4089816377678885E-2</c:v>
                </c:pt>
                <c:pt idx="2542">
                  <c:v>4.4447854329701796E-2</c:v>
                </c:pt>
                <c:pt idx="2543">
                  <c:v>4.4345557771980966E-2</c:v>
                </c:pt>
                <c:pt idx="2544">
                  <c:v>4.9869571888905936E-2</c:v>
                </c:pt>
                <c:pt idx="2545">
                  <c:v>4.4396706050841388E-2</c:v>
                </c:pt>
                <c:pt idx="2546">
                  <c:v>4.4908188839445549E-2</c:v>
                </c:pt>
                <c:pt idx="2547">
                  <c:v>4.4857040560585128E-2</c:v>
                </c:pt>
                <c:pt idx="2548">
                  <c:v>4.4805892281724713E-2</c:v>
                </c:pt>
                <c:pt idx="2549">
                  <c:v>4.4908188839445549E-2</c:v>
                </c:pt>
                <c:pt idx="2550">
                  <c:v>4.4908188839445549E-2</c:v>
                </c:pt>
                <c:pt idx="2551">
                  <c:v>4.6340340647537212E-2</c:v>
                </c:pt>
                <c:pt idx="2552">
                  <c:v>4.7619047619047616E-2</c:v>
                </c:pt>
                <c:pt idx="2553">
                  <c:v>4.7772492455628868E-2</c:v>
                </c:pt>
                <c:pt idx="2554">
                  <c:v>4.7465602782466365E-2</c:v>
                </c:pt>
                <c:pt idx="2555">
                  <c:v>4.7721344176768446E-2</c:v>
                </c:pt>
                <c:pt idx="2556">
                  <c:v>4.7567899340187202E-2</c:v>
                </c:pt>
                <c:pt idx="2557">
                  <c:v>4.7619047619047616E-2</c:v>
                </c:pt>
                <c:pt idx="2558">
                  <c:v>4.7619047619047609E-2</c:v>
                </c:pt>
                <c:pt idx="2559">
                  <c:v>4.7670195897908031E-2</c:v>
                </c:pt>
                <c:pt idx="2560">
                  <c:v>4.8028233849930949E-2</c:v>
                </c:pt>
                <c:pt idx="2561">
                  <c:v>4.7670195897908024E-2</c:v>
                </c:pt>
                <c:pt idx="2562">
                  <c:v>4.7619047619047616E-2</c:v>
                </c:pt>
                <c:pt idx="2563">
                  <c:v>4.751675106132678E-2</c:v>
                </c:pt>
                <c:pt idx="2564">
                  <c:v>4.7158713109303869E-2</c:v>
                </c:pt>
                <c:pt idx="2565">
                  <c:v>4.6800675157280959E-2</c:v>
                </c:pt>
                <c:pt idx="2566">
                  <c:v>4.6902971715001782E-2</c:v>
                </c:pt>
                <c:pt idx="2567">
                  <c:v>4.6851823436141367E-2</c:v>
                </c:pt>
                <c:pt idx="2568">
                  <c:v>4.6749526878420537E-2</c:v>
                </c:pt>
                <c:pt idx="2569">
                  <c:v>4.6851823436141367E-2</c:v>
                </c:pt>
                <c:pt idx="2570">
                  <c:v>4.6698378599560116E-2</c:v>
                </c:pt>
                <c:pt idx="2571">
                  <c:v>4.6391488926397627E-2</c:v>
                </c:pt>
                <c:pt idx="2572">
                  <c:v>4.6391488926397627E-2</c:v>
                </c:pt>
                <c:pt idx="2573">
                  <c:v>4.6442637205258035E-2</c:v>
                </c:pt>
                <c:pt idx="2574">
                  <c:v>4.6340340647537212E-2</c:v>
                </c:pt>
                <c:pt idx="2575">
                  <c:v>4.6544933762978871E-2</c:v>
                </c:pt>
                <c:pt idx="2576">
                  <c:v>4.6800675157280959E-2</c:v>
                </c:pt>
                <c:pt idx="2577">
                  <c:v>4.6851823436141367E-2</c:v>
                </c:pt>
                <c:pt idx="2578">
                  <c:v>4.6647230320699708E-2</c:v>
                </c:pt>
                <c:pt idx="2579">
                  <c:v>4.695411999386221E-2</c:v>
                </c:pt>
                <c:pt idx="2580">
                  <c:v>4.6391488926397627E-2</c:v>
                </c:pt>
                <c:pt idx="2581">
                  <c:v>4.6596082041839286E-2</c:v>
                </c:pt>
                <c:pt idx="2582">
                  <c:v>4.6851823436141367E-2</c:v>
                </c:pt>
                <c:pt idx="2583">
                  <c:v>4.7158713109303869E-2</c:v>
                </c:pt>
                <c:pt idx="2584">
                  <c:v>4.6902971715001782E-2</c:v>
                </c:pt>
                <c:pt idx="2585">
                  <c:v>4.6851823436141367E-2</c:v>
                </c:pt>
                <c:pt idx="2586">
                  <c:v>4.6647230320699708E-2</c:v>
                </c:pt>
                <c:pt idx="2587">
                  <c:v>4.6391488926397627E-2</c:v>
                </c:pt>
                <c:pt idx="2588">
                  <c:v>4.5982302695514288E-2</c:v>
                </c:pt>
                <c:pt idx="2589">
                  <c:v>4.5521968185770548E-2</c:v>
                </c:pt>
                <c:pt idx="2590">
                  <c:v>4.5573116464630962E-2</c:v>
                </c:pt>
                <c:pt idx="2591">
                  <c:v>4.5777709580072629E-2</c:v>
                </c:pt>
                <c:pt idx="2592">
                  <c:v>4.5521968185770548E-2</c:v>
                </c:pt>
                <c:pt idx="2593">
                  <c:v>4.5470819906910126E-2</c:v>
                </c:pt>
                <c:pt idx="2594">
                  <c:v>4.5777709580072629E-2</c:v>
                </c:pt>
                <c:pt idx="2595">
                  <c:v>4.5470819906910126E-2</c:v>
                </c:pt>
                <c:pt idx="2596">
                  <c:v>4.526622679146846E-2</c:v>
                </c:pt>
                <c:pt idx="2597">
                  <c:v>4.5521968185770548E-2</c:v>
                </c:pt>
                <c:pt idx="2598">
                  <c:v>4.5470819906910126E-2</c:v>
                </c:pt>
                <c:pt idx="2599">
                  <c:v>4.593115441665388E-2</c:v>
                </c:pt>
                <c:pt idx="2600">
                  <c:v>4.5112781954887216E-2</c:v>
                </c:pt>
                <c:pt idx="2601">
                  <c:v>4.4754744002864298E-2</c:v>
                </c:pt>
                <c:pt idx="2602">
                  <c:v>4.4754744002864298E-2</c:v>
                </c:pt>
                <c:pt idx="2603">
                  <c:v>4.4652447445143462E-2</c:v>
                </c:pt>
                <c:pt idx="2604">
                  <c:v>4.4652447445143462E-2</c:v>
                </c:pt>
                <c:pt idx="2605">
                  <c:v>4.526622679146846E-2</c:v>
                </c:pt>
                <c:pt idx="2606">
                  <c:v>4.5215078512608045E-2</c:v>
                </c:pt>
                <c:pt idx="2607">
                  <c:v>4.516393023374763E-2</c:v>
                </c:pt>
                <c:pt idx="2608">
                  <c:v>4.5061633676026794E-2</c:v>
                </c:pt>
                <c:pt idx="2609">
                  <c:v>4.4959337118305971E-2</c:v>
                </c:pt>
                <c:pt idx="2610">
                  <c:v>4.4908188839445549E-2</c:v>
                </c:pt>
                <c:pt idx="2611">
                  <c:v>4.4805892281724713E-2</c:v>
                </c:pt>
                <c:pt idx="2612">
                  <c:v>4.4652447445143462E-2</c:v>
                </c:pt>
                <c:pt idx="2613">
                  <c:v>4.4857040560585128E-2</c:v>
                </c:pt>
                <c:pt idx="2614">
                  <c:v>4.5061633676026794E-2</c:v>
                </c:pt>
                <c:pt idx="2615">
                  <c:v>4.5470819906910126E-2</c:v>
                </c:pt>
                <c:pt idx="2616">
                  <c:v>4.5521968185770548E-2</c:v>
                </c:pt>
                <c:pt idx="2617">
                  <c:v>4.5521968185770548E-2</c:v>
                </c:pt>
                <c:pt idx="2618">
                  <c:v>4.5624264743491377E-2</c:v>
                </c:pt>
                <c:pt idx="2619">
                  <c:v>4.5266226791468474E-2</c:v>
                </c:pt>
                <c:pt idx="2620">
                  <c:v>4.5215078512608045E-2</c:v>
                </c:pt>
                <c:pt idx="2621">
                  <c:v>4.5368523349189296E-2</c:v>
                </c:pt>
                <c:pt idx="2622">
                  <c:v>4.5624264743491377E-2</c:v>
                </c:pt>
                <c:pt idx="2623">
                  <c:v>4.5777709580072629E-2</c:v>
                </c:pt>
                <c:pt idx="2624">
                  <c:v>4.5419671628049711E-2</c:v>
                </c:pt>
                <c:pt idx="2625">
                  <c:v>4.5368523349189296E-2</c:v>
                </c:pt>
                <c:pt idx="2626">
                  <c:v>4.5368523349189296E-2</c:v>
                </c:pt>
                <c:pt idx="2627">
                  <c:v>4.5675413022351799E-2</c:v>
                </c:pt>
                <c:pt idx="2628">
                  <c:v>4.5521968185770548E-2</c:v>
                </c:pt>
                <c:pt idx="2629">
                  <c:v>4.5573116464630969E-2</c:v>
                </c:pt>
                <c:pt idx="2630">
                  <c:v>4.5624264743491377E-2</c:v>
                </c:pt>
                <c:pt idx="2631">
                  <c:v>4.5931154416653866E-2</c:v>
                </c:pt>
                <c:pt idx="2632">
                  <c:v>4.593115441665388E-2</c:v>
                </c:pt>
                <c:pt idx="2633">
                  <c:v>4.5982302695514295E-2</c:v>
                </c:pt>
                <c:pt idx="2634">
                  <c:v>4.5828857858933043E-2</c:v>
                </c:pt>
                <c:pt idx="2635">
                  <c:v>4.5726561301212214E-2</c:v>
                </c:pt>
                <c:pt idx="2636">
                  <c:v>4.5828857858933043E-2</c:v>
                </c:pt>
                <c:pt idx="2637">
                  <c:v>4.6186895810955961E-2</c:v>
                </c:pt>
                <c:pt idx="2638">
                  <c:v>4.9716127052324685E-2</c:v>
                </c:pt>
                <c:pt idx="2639">
                  <c:v>4.593115441665388E-2</c:v>
                </c:pt>
                <c:pt idx="2640">
                  <c:v>4.9460385658022604E-2</c:v>
                </c:pt>
                <c:pt idx="2641">
                  <c:v>4.5880006137793465E-2</c:v>
                </c:pt>
                <c:pt idx="2642">
                  <c:v>4.5931154416653866E-2</c:v>
                </c:pt>
                <c:pt idx="2643">
                  <c:v>4.5828857858933043E-2</c:v>
                </c:pt>
                <c:pt idx="2644">
                  <c:v>4.6135747532095546E-2</c:v>
                </c:pt>
                <c:pt idx="2645">
                  <c:v>4.6135747532095546E-2</c:v>
                </c:pt>
                <c:pt idx="2646">
                  <c:v>4.562426474349137E-2</c:v>
                </c:pt>
                <c:pt idx="2647">
                  <c:v>4.5675413022351799E-2</c:v>
                </c:pt>
                <c:pt idx="2648">
                  <c:v>4.5675413022351799E-2</c:v>
                </c:pt>
                <c:pt idx="2649">
                  <c:v>4.5880006137793465E-2</c:v>
                </c:pt>
                <c:pt idx="2650">
                  <c:v>4.593115441665388E-2</c:v>
                </c:pt>
                <c:pt idx="2651">
                  <c:v>4.6442637205258035E-2</c:v>
                </c:pt>
                <c:pt idx="2652">
                  <c:v>4.6902971715001782E-2</c:v>
                </c:pt>
                <c:pt idx="2653">
                  <c:v>4.7363306224745536E-2</c:v>
                </c:pt>
                <c:pt idx="2654">
                  <c:v>4.7925937292210119E-2</c:v>
                </c:pt>
                <c:pt idx="2655">
                  <c:v>4.8283975244233029E-2</c:v>
                </c:pt>
                <c:pt idx="2656">
                  <c:v>4.966497877346427E-2</c:v>
                </c:pt>
                <c:pt idx="2657">
                  <c:v>4.9153495984860102E-2</c:v>
                </c:pt>
                <c:pt idx="2658">
                  <c:v>4.9971868446626766E-2</c:v>
                </c:pt>
                <c:pt idx="2659">
                  <c:v>5.1966651322183005E-2</c:v>
                </c:pt>
                <c:pt idx="2660">
                  <c:v>5.1557465091299673E-2</c:v>
                </c:pt>
                <c:pt idx="2661">
                  <c:v>4.9920720167766344E-2</c:v>
                </c:pt>
                <c:pt idx="2662">
                  <c:v>4.7363306224745536E-2</c:v>
                </c:pt>
                <c:pt idx="2663">
                  <c:v>4.6493785484118463E-2</c:v>
                </c:pt>
                <c:pt idx="2664">
                  <c:v>4.5880006137793465E-2</c:v>
                </c:pt>
                <c:pt idx="2665">
                  <c:v>4.5368523349189296E-2</c:v>
                </c:pt>
                <c:pt idx="2666">
                  <c:v>4.6084599253235131E-2</c:v>
                </c:pt>
                <c:pt idx="2667">
                  <c:v>4.4959337118305971E-2</c:v>
                </c:pt>
                <c:pt idx="2668">
                  <c:v>4.516393023374763E-2</c:v>
                </c:pt>
                <c:pt idx="2669">
                  <c:v>4.5010485397166393E-2</c:v>
                </c:pt>
                <c:pt idx="2670">
                  <c:v>4.5061633676026794E-2</c:v>
                </c:pt>
                <c:pt idx="2671">
                  <c:v>4.5061633676026794E-2</c:v>
                </c:pt>
                <c:pt idx="2672">
                  <c:v>4.5112781954887216E-2</c:v>
                </c:pt>
                <c:pt idx="2673">
                  <c:v>4.5419671628049711E-2</c:v>
                </c:pt>
                <c:pt idx="2674">
                  <c:v>4.5419671628049711E-2</c:v>
                </c:pt>
                <c:pt idx="2675">
                  <c:v>4.5624264743491377E-2</c:v>
                </c:pt>
                <c:pt idx="2676">
                  <c:v>4.5573116464630962E-2</c:v>
                </c:pt>
                <c:pt idx="2677">
                  <c:v>4.5521968185770548E-2</c:v>
                </c:pt>
                <c:pt idx="2678">
                  <c:v>4.562426474349137E-2</c:v>
                </c:pt>
                <c:pt idx="2679">
                  <c:v>4.5624264743491377E-2</c:v>
                </c:pt>
                <c:pt idx="2680">
                  <c:v>4.6238044089816376E-2</c:v>
                </c:pt>
                <c:pt idx="2681">
                  <c:v>4.6493785484118463E-2</c:v>
                </c:pt>
                <c:pt idx="2682">
                  <c:v>4.7056416551583033E-2</c:v>
                </c:pt>
                <c:pt idx="2683">
                  <c:v>4.6902971715001782E-2</c:v>
                </c:pt>
                <c:pt idx="2684">
                  <c:v>4.5521968185770548E-2</c:v>
                </c:pt>
                <c:pt idx="2685">
                  <c:v>4.5112781954887216E-2</c:v>
                </c:pt>
                <c:pt idx="2686">
                  <c:v>4.4805892281724713E-2</c:v>
                </c:pt>
                <c:pt idx="2687">
                  <c:v>4.5010485397166379E-2</c:v>
                </c:pt>
                <c:pt idx="2688">
                  <c:v>4.5215078512608045E-2</c:v>
                </c:pt>
                <c:pt idx="2689">
                  <c:v>4.5317375070328882E-2</c:v>
                </c:pt>
                <c:pt idx="2690">
                  <c:v>4.5521968185770548E-2</c:v>
                </c:pt>
                <c:pt idx="2691">
                  <c:v>4.5624264743491377E-2</c:v>
                </c:pt>
                <c:pt idx="2692">
                  <c:v>4.593115441665388E-2</c:v>
                </c:pt>
                <c:pt idx="2693">
                  <c:v>4.5982302695514288E-2</c:v>
                </c:pt>
                <c:pt idx="2694">
                  <c:v>4.6340340647537212E-2</c:v>
                </c:pt>
                <c:pt idx="2695">
                  <c:v>4.6186895810955961E-2</c:v>
                </c:pt>
                <c:pt idx="2696">
                  <c:v>4.526622679146846E-2</c:v>
                </c:pt>
                <c:pt idx="2697">
                  <c:v>4.5112781954887216E-2</c:v>
                </c:pt>
                <c:pt idx="2698">
                  <c:v>4.5521968185770548E-2</c:v>
                </c:pt>
                <c:pt idx="2699">
                  <c:v>4.6084599253235131E-2</c:v>
                </c:pt>
                <c:pt idx="2700">
                  <c:v>4.6596082041839286E-2</c:v>
                </c:pt>
                <c:pt idx="2701">
                  <c:v>4.6800675157280952E-2</c:v>
                </c:pt>
                <c:pt idx="2702">
                  <c:v>4.6800675157280952E-2</c:v>
                </c:pt>
                <c:pt idx="2703">
                  <c:v>4.6647230320699708E-2</c:v>
                </c:pt>
                <c:pt idx="2704">
                  <c:v>4.6647230320699701E-2</c:v>
                </c:pt>
                <c:pt idx="2705">
                  <c:v>4.7209861388164284E-2</c:v>
                </c:pt>
                <c:pt idx="2706">
                  <c:v>4.7465602782466365E-2</c:v>
                </c:pt>
                <c:pt idx="2707">
                  <c:v>4.7670195897908031E-2</c:v>
                </c:pt>
                <c:pt idx="2708">
                  <c:v>4.741445450360595E-2</c:v>
                </c:pt>
                <c:pt idx="2709">
                  <c:v>4.7619047619047616E-2</c:v>
                </c:pt>
                <c:pt idx="2710">
                  <c:v>4.8028233849930949E-2</c:v>
                </c:pt>
                <c:pt idx="2711">
                  <c:v>4.741445450360595E-2</c:v>
                </c:pt>
                <c:pt idx="2712">
                  <c:v>4.7465602782466365E-2</c:v>
                </c:pt>
                <c:pt idx="2713">
                  <c:v>4.8028233849930949E-2</c:v>
                </c:pt>
                <c:pt idx="2714">
                  <c:v>4.8437420080814281E-2</c:v>
                </c:pt>
                <c:pt idx="2715">
                  <c:v>4.8590864917395518E-2</c:v>
                </c:pt>
                <c:pt idx="2716">
                  <c:v>4.8897754590558021E-2</c:v>
                </c:pt>
                <c:pt idx="2717">
                  <c:v>4.7772492455628868E-2</c:v>
                </c:pt>
                <c:pt idx="2718">
                  <c:v>4.7619047619047616E-2</c:v>
                </c:pt>
                <c:pt idx="2719">
                  <c:v>4.8130530407651785E-2</c:v>
                </c:pt>
                <c:pt idx="2720">
                  <c:v>4.81816786865122E-2</c:v>
                </c:pt>
                <c:pt idx="2721">
                  <c:v>4.8335123523093451E-2</c:v>
                </c:pt>
                <c:pt idx="2722">
                  <c:v>4.8335123523093451E-2</c:v>
                </c:pt>
                <c:pt idx="2723">
                  <c:v>4.8437420080814274E-2</c:v>
                </c:pt>
                <c:pt idx="2724">
                  <c:v>4.8079382128791363E-2</c:v>
                </c:pt>
                <c:pt idx="2725">
                  <c:v>4.8130530407651771E-2</c:v>
                </c:pt>
                <c:pt idx="2726">
                  <c:v>4.7874789013349697E-2</c:v>
                </c:pt>
                <c:pt idx="2727">
                  <c:v>4.9102347705999687E-2</c:v>
                </c:pt>
                <c:pt idx="2728">
                  <c:v>4.9051199427139272E-2</c:v>
                </c:pt>
                <c:pt idx="2729">
                  <c:v>4.9000051148278857E-2</c:v>
                </c:pt>
                <c:pt idx="2730">
                  <c:v>4.5573116464630962E-2</c:v>
                </c:pt>
                <c:pt idx="2731">
                  <c:v>4.5982302695514288E-2</c:v>
                </c:pt>
                <c:pt idx="2732">
                  <c:v>4.5010485397166379E-2</c:v>
                </c:pt>
                <c:pt idx="2733">
                  <c:v>4.5675413022351785E-2</c:v>
                </c:pt>
                <c:pt idx="2734">
                  <c:v>4.5112781954887216E-2</c:v>
                </c:pt>
                <c:pt idx="2735">
                  <c:v>4.5112781954887216E-2</c:v>
                </c:pt>
                <c:pt idx="2736">
                  <c:v>4.4652447445143462E-2</c:v>
                </c:pt>
                <c:pt idx="2737">
                  <c:v>4.4192112935399722E-2</c:v>
                </c:pt>
                <c:pt idx="2738">
                  <c:v>4.3885223262237226E-2</c:v>
                </c:pt>
                <c:pt idx="2739">
                  <c:v>4.368063014679556E-2</c:v>
                </c:pt>
                <c:pt idx="2740">
                  <c:v>4.4038668098818477E-2</c:v>
                </c:pt>
                <c:pt idx="2741">
                  <c:v>4.4294409493120551E-2</c:v>
                </c:pt>
                <c:pt idx="2742">
                  <c:v>4.4396706050841388E-2</c:v>
                </c:pt>
                <c:pt idx="2743">
                  <c:v>4.4192112935399715E-2</c:v>
                </c:pt>
                <c:pt idx="2744">
                  <c:v>4.4089816377678885E-2</c:v>
                </c:pt>
                <c:pt idx="2745">
                  <c:v>4.4243261214260129E-2</c:v>
                </c:pt>
                <c:pt idx="2746">
                  <c:v>4.4294409493120558E-2</c:v>
                </c:pt>
                <c:pt idx="2747">
                  <c:v>4.4447854329701803E-2</c:v>
                </c:pt>
                <c:pt idx="2748">
                  <c:v>4.4089816377678885E-2</c:v>
                </c:pt>
                <c:pt idx="2749">
                  <c:v>4.4447854329701796E-2</c:v>
                </c:pt>
                <c:pt idx="2750">
                  <c:v>4.4192112935399722E-2</c:v>
                </c:pt>
                <c:pt idx="2751">
                  <c:v>4.3885223262237226E-2</c:v>
                </c:pt>
                <c:pt idx="2752">
                  <c:v>4.4243261214260129E-2</c:v>
                </c:pt>
                <c:pt idx="2753">
                  <c:v>4.3834074983376804E-2</c:v>
                </c:pt>
                <c:pt idx="2754">
                  <c:v>4.4089816377678885E-2</c:v>
                </c:pt>
                <c:pt idx="2755">
                  <c:v>4.301570252161014E-2</c:v>
                </c:pt>
                <c:pt idx="2756">
                  <c:v>5.5188992890389234E-2</c:v>
                </c:pt>
                <c:pt idx="2757">
                  <c:v>4.2862257685028896E-2</c:v>
                </c:pt>
                <c:pt idx="2758">
                  <c:v>4.3015702521610147E-2</c:v>
                </c:pt>
                <c:pt idx="2759">
                  <c:v>4.2657664569587229E-2</c:v>
                </c:pt>
                <c:pt idx="2760">
                  <c:v>4.3578333589074723E-2</c:v>
                </c:pt>
                <c:pt idx="2761">
                  <c:v>4.4499002608562217E-2</c:v>
                </c:pt>
                <c:pt idx="2762">
                  <c:v>4.4550150887422639E-2</c:v>
                </c:pt>
                <c:pt idx="2763">
                  <c:v>4.4447854329701803E-2</c:v>
                </c:pt>
                <c:pt idx="2764">
                  <c:v>4.5419671628049711E-2</c:v>
                </c:pt>
                <c:pt idx="2765">
                  <c:v>4.5419671628049704E-2</c:v>
                </c:pt>
                <c:pt idx="2766">
                  <c:v>4.4754744002864298E-2</c:v>
                </c:pt>
                <c:pt idx="2767">
                  <c:v>4.4243261214260129E-2</c:v>
                </c:pt>
                <c:pt idx="2768">
                  <c:v>4.4089816377678885E-2</c:v>
                </c:pt>
                <c:pt idx="2769">
                  <c:v>4.3578333589074723E-2</c:v>
                </c:pt>
                <c:pt idx="2770">
                  <c:v>4.3117999079330976E-2</c:v>
                </c:pt>
                <c:pt idx="2771">
                  <c:v>4.3322592194772643E-2</c:v>
                </c:pt>
                <c:pt idx="2772">
                  <c:v>4.3578333589074723E-2</c:v>
                </c:pt>
                <c:pt idx="2773">
                  <c:v>4.3066850800470562E-2</c:v>
                </c:pt>
                <c:pt idx="2774">
                  <c:v>4.2401923175285149E-2</c:v>
                </c:pt>
                <c:pt idx="2775">
                  <c:v>4.2555368011866393E-2</c:v>
                </c:pt>
                <c:pt idx="2776">
                  <c:v>4.2606516290726815E-2</c:v>
                </c:pt>
                <c:pt idx="2777">
                  <c:v>4.2504219733005978E-2</c:v>
                </c:pt>
                <c:pt idx="2778">
                  <c:v>4.2401923175285149E-2</c:v>
                </c:pt>
                <c:pt idx="2779">
                  <c:v>4.3987519819958056E-2</c:v>
                </c:pt>
                <c:pt idx="2780">
                  <c:v>4.2657664569587229E-2</c:v>
                </c:pt>
                <c:pt idx="2781">
                  <c:v>4.2350774896424734E-2</c:v>
                </c:pt>
                <c:pt idx="2782">
                  <c:v>4.2197330059843483E-2</c:v>
                </c:pt>
                <c:pt idx="2783">
                  <c:v>4.1736995550099736E-2</c:v>
                </c:pt>
                <c:pt idx="2784">
                  <c:v>4.2043885223262231E-2</c:v>
                </c:pt>
                <c:pt idx="2785">
                  <c:v>4.189044038668098E-2</c:v>
                </c:pt>
                <c:pt idx="2786">
                  <c:v>4.1992736944401823E-2</c:v>
                </c:pt>
                <c:pt idx="2787">
                  <c:v>4.1685847271239321E-2</c:v>
                </c:pt>
                <c:pt idx="2788">
                  <c:v>4.1736995550099736E-2</c:v>
                </c:pt>
                <c:pt idx="2789">
                  <c:v>4.1378957598076825E-2</c:v>
                </c:pt>
                <c:pt idx="2790">
                  <c:v>4.1327809319216403E-2</c:v>
                </c:pt>
                <c:pt idx="2791">
                  <c:v>4.178814382896015E-2</c:v>
                </c:pt>
                <c:pt idx="2792">
                  <c:v>4.1481254155797648E-2</c:v>
                </c:pt>
                <c:pt idx="2793">
                  <c:v>4.1532402434658076E-2</c:v>
                </c:pt>
                <c:pt idx="2794">
                  <c:v>4.1634698992378906E-2</c:v>
                </c:pt>
                <c:pt idx="2795">
                  <c:v>4.2299626617564319E-2</c:v>
                </c:pt>
                <c:pt idx="2796">
                  <c:v>4.3066850800470562E-2</c:v>
                </c:pt>
                <c:pt idx="2797">
                  <c:v>4.3629481867935145E-2</c:v>
                </c:pt>
                <c:pt idx="2798">
                  <c:v>4.2555368011866393E-2</c:v>
                </c:pt>
                <c:pt idx="2799">
                  <c:v>4.2248478338703904E-2</c:v>
                </c:pt>
                <c:pt idx="2800">
                  <c:v>4.2095033502122646E-2</c:v>
                </c:pt>
                <c:pt idx="2801">
                  <c:v>4.2095033502122653E-2</c:v>
                </c:pt>
                <c:pt idx="2802">
                  <c:v>4.4345557771980966E-2</c:v>
                </c:pt>
                <c:pt idx="2803">
                  <c:v>4.2811109406168474E-2</c:v>
                </c:pt>
                <c:pt idx="2804">
                  <c:v>4.2350774896424734E-2</c:v>
                </c:pt>
                <c:pt idx="2805">
                  <c:v>4.2095033502122646E-2</c:v>
                </c:pt>
                <c:pt idx="2806">
                  <c:v>4.2146181780983068E-2</c:v>
                </c:pt>
                <c:pt idx="2807">
                  <c:v>4.1992736944401823E-2</c:v>
                </c:pt>
                <c:pt idx="2808">
                  <c:v>4.1992736944401823E-2</c:v>
                </c:pt>
                <c:pt idx="2809">
                  <c:v>4.2299626617564319E-2</c:v>
                </c:pt>
                <c:pt idx="2810">
                  <c:v>4.3936371541097641E-2</c:v>
                </c:pt>
                <c:pt idx="2811">
                  <c:v>4.1839292107820565E-2</c:v>
                </c:pt>
                <c:pt idx="2812">
                  <c:v>4.1839292107820565E-2</c:v>
                </c:pt>
                <c:pt idx="2813">
                  <c:v>4.189044038668098E-2</c:v>
                </c:pt>
                <c:pt idx="2814">
                  <c:v>4.2299626617564319E-2</c:v>
                </c:pt>
                <c:pt idx="2815">
                  <c:v>4.2146181780983068E-2</c:v>
                </c:pt>
                <c:pt idx="2816">
                  <c:v>4.2401923175285149E-2</c:v>
                </c:pt>
                <c:pt idx="2817">
                  <c:v>4.2350774896424734E-2</c:v>
                </c:pt>
                <c:pt idx="2818">
                  <c:v>4.2401923175285149E-2</c:v>
                </c:pt>
                <c:pt idx="2819">
                  <c:v>4.7925937292210119E-2</c:v>
                </c:pt>
                <c:pt idx="2820">
                  <c:v>4.4652447445143462E-2</c:v>
                </c:pt>
                <c:pt idx="2821">
                  <c:v>4.1941588665541402E-2</c:v>
                </c:pt>
                <c:pt idx="2822">
                  <c:v>4.189044038668098E-2</c:v>
                </c:pt>
                <c:pt idx="2823">
                  <c:v>4.1992736944401823E-2</c:v>
                </c:pt>
                <c:pt idx="2824">
                  <c:v>4.1839292107820565E-2</c:v>
                </c:pt>
                <c:pt idx="2825">
                  <c:v>4.1685847271239321E-2</c:v>
                </c:pt>
                <c:pt idx="2826">
                  <c:v>4.2248478338703904E-2</c:v>
                </c:pt>
                <c:pt idx="2827">
                  <c:v>4.2197330059843483E-2</c:v>
                </c:pt>
                <c:pt idx="2828">
                  <c:v>4.1736995550099736E-2</c:v>
                </c:pt>
                <c:pt idx="2829">
                  <c:v>4.1583550713518484E-2</c:v>
                </c:pt>
                <c:pt idx="2830">
                  <c:v>4.1123216203774737E-2</c:v>
                </c:pt>
                <c:pt idx="2831">
                  <c:v>4.1276661040355996E-2</c:v>
                </c:pt>
                <c:pt idx="2832">
                  <c:v>4.1583550713518484E-2</c:v>
                </c:pt>
                <c:pt idx="2833">
                  <c:v>4.1276661040355982E-2</c:v>
                </c:pt>
                <c:pt idx="2834">
                  <c:v>4.1174364482635159E-2</c:v>
                </c:pt>
                <c:pt idx="2835">
                  <c:v>4.1123216203774737E-2</c:v>
                </c:pt>
                <c:pt idx="2836">
                  <c:v>4.1123216203774737E-2</c:v>
                </c:pt>
                <c:pt idx="2837">
                  <c:v>4.0918623088333071E-2</c:v>
                </c:pt>
                <c:pt idx="2838">
                  <c:v>4.0867474809472656E-2</c:v>
                </c:pt>
                <c:pt idx="2839">
                  <c:v>4.1174364482635159E-2</c:v>
                </c:pt>
                <c:pt idx="2840">
                  <c:v>4.1378957598076825E-2</c:v>
                </c:pt>
                <c:pt idx="2841">
                  <c:v>4.0969771367193493E-2</c:v>
                </c:pt>
                <c:pt idx="2842">
                  <c:v>4.0151398905426829E-2</c:v>
                </c:pt>
                <c:pt idx="2843">
                  <c:v>3.9844509232264326E-2</c:v>
                </c:pt>
                <c:pt idx="2844">
                  <c:v>4.0151398905426829E-2</c:v>
                </c:pt>
                <c:pt idx="2845">
                  <c:v>4.0202547184287243E-2</c:v>
                </c:pt>
                <c:pt idx="2846">
                  <c:v>4.0304843742008087E-2</c:v>
                </c:pt>
                <c:pt idx="2847">
                  <c:v>4.0100250626566414E-2</c:v>
                </c:pt>
                <c:pt idx="2848">
                  <c:v>3.9997954068845577E-2</c:v>
                </c:pt>
                <c:pt idx="2849">
                  <c:v>3.9895657511124748E-2</c:v>
                </c:pt>
                <c:pt idx="2850">
                  <c:v>4.0458288578589324E-2</c:v>
                </c:pt>
                <c:pt idx="2851">
                  <c:v>3.9588767837962245E-2</c:v>
                </c:pt>
                <c:pt idx="2852">
                  <c:v>3.9588767837962245E-2</c:v>
                </c:pt>
                <c:pt idx="2853">
                  <c:v>3.9895657511124748E-2</c:v>
                </c:pt>
                <c:pt idx="2854">
                  <c:v>3.9844509232264326E-2</c:v>
                </c:pt>
                <c:pt idx="2855">
                  <c:v>3.9997954068845577E-2</c:v>
                </c:pt>
                <c:pt idx="2856">
                  <c:v>3.9997954068845577E-2</c:v>
                </c:pt>
                <c:pt idx="2857">
                  <c:v>3.9639916116822667E-2</c:v>
                </c:pt>
                <c:pt idx="2858">
                  <c:v>3.9588767837962245E-2</c:v>
                </c:pt>
                <c:pt idx="2859">
                  <c:v>3.953761955910183E-2</c:v>
                </c:pt>
                <c:pt idx="2860">
                  <c:v>3.9179581607078913E-2</c:v>
                </c:pt>
                <c:pt idx="2861">
                  <c:v>3.917958160707892E-2</c:v>
                </c:pt>
                <c:pt idx="2862">
                  <c:v>3.9486471280241416E-2</c:v>
                </c:pt>
                <c:pt idx="2863">
                  <c:v>3.9333026443660164E-2</c:v>
                </c:pt>
                <c:pt idx="2864">
                  <c:v>3.9384174722520586E-2</c:v>
                </c:pt>
                <c:pt idx="2865">
                  <c:v>3.9384174722520586E-2</c:v>
                </c:pt>
                <c:pt idx="2866">
                  <c:v>3.9588767837962245E-2</c:v>
                </c:pt>
                <c:pt idx="2867">
                  <c:v>3.9844509232264333E-2</c:v>
                </c:pt>
                <c:pt idx="2868">
                  <c:v>3.9588767837962245E-2</c:v>
                </c:pt>
                <c:pt idx="2869">
                  <c:v>3.9435323001381001E-2</c:v>
                </c:pt>
                <c:pt idx="2870">
                  <c:v>3.9435323001381001E-2</c:v>
                </c:pt>
                <c:pt idx="2871">
                  <c:v>3.953761955910183E-2</c:v>
                </c:pt>
                <c:pt idx="2872">
                  <c:v>3.9486471280241416E-2</c:v>
                </c:pt>
                <c:pt idx="2873">
                  <c:v>3.9639916116822667E-2</c:v>
                </c:pt>
                <c:pt idx="2874">
                  <c:v>3.9486471280241416E-2</c:v>
                </c:pt>
                <c:pt idx="2875">
                  <c:v>3.9588767837962245E-2</c:v>
                </c:pt>
                <c:pt idx="2876">
                  <c:v>3.9793360953403918E-2</c:v>
                </c:pt>
                <c:pt idx="2877">
                  <c:v>3.9639916116822667E-2</c:v>
                </c:pt>
                <c:pt idx="2878">
                  <c:v>4.0816326530612242E-2</c:v>
                </c:pt>
                <c:pt idx="2879">
                  <c:v>3.9281878164799749E-2</c:v>
                </c:pt>
                <c:pt idx="2880">
                  <c:v>3.9026136770497662E-2</c:v>
                </c:pt>
                <c:pt idx="2881">
                  <c:v>3.917958160707892E-2</c:v>
                </c:pt>
                <c:pt idx="2882">
                  <c:v>3.9128433328218505E-2</c:v>
                </c:pt>
                <c:pt idx="2883">
                  <c:v>3.9486471280241416E-2</c:v>
                </c:pt>
                <c:pt idx="2884">
                  <c:v>3.9742212674543503E-2</c:v>
                </c:pt>
                <c:pt idx="2885">
                  <c:v>4.0100250626566421E-2</c:v>
                </c:pt>
                <c:pt idx="2886">
                  <c:v>3.9946805789985169E-2</c:v>
                </c:pt>
                <c:pt idx="2887">
                  <c:v>4.0100250626566414E-2</c:v>
                </c:pt>
                <c:pt idx="2888">
                  <c:v>3.9895657511124748E-2</c:v>
                </c:pt>
                <c:pt idx="2889">
                  <c:v>4.0253695463147658E-2</c:v>
                </c:pt>
                <c:pt idx="2890">
                  <c:v>3.9946805789985169E-2</c:v>
                </c:pt>
                <c:pt idx="2891">
                  <c:v>4.9460385658022604E-2</c:v>
                </c:pt>
                <c:pt idx="2892">
                  <c:v>4.0611733415170576E-2</c:v>
                </c:pt>
                <c:pt idx="2893">
                  <c:v>3.9997954068845584E-2</c:v>
                </c:pt>
                <c:pt idx="2894">
                  <c:v>3.9742212674543503E-2</c:v>
                </c:pt>
                <c:pt idx="2895">
                  <c:v>3.9844509232264326E-2</c:v>
                </c:pt>
                <c:pt idx="2896">
                  <c:v>4.0100250626566414E-2</c:v>
                </c:pt>
                <c:pt idx="2897">
                  <c:v>4.0304843742008087E-2</c:v>
                </c:pt>
                <c:pt idx="2898">
                  <c:v>4.0458288578589331E-2</c:v>
                </c:pt>
                <c:pt idx="2899">
                  <c:v>4.0509436857449739E-2</c:v>
                </c:pt>
                <c:pt idx="2900">
                  <c:v>4.0100250626566414E-2</c:v>
                </c:pt>
                <c:pt idx="2901">
                  <c:v>4.0202547184287243E-2</c:v>
                </c:pt>
                <c:pt idx="2902">
                  <c:v>3.9895657511124748E-2</c:v>
                </c:pt>
                <c:pt idx="2903">
                  <c:v>3.9946805789985169E-2</c:v>
                </c:pt>
                <c:pt idx="2904">
                  <c:v>4.0509436857449739E-2</c:v>
                </c:pt>
                <c:pt idx="2905">
                  <c:v>4.1481254155797655E-2</c:v>
                </c:pt>
                <c:pt idx="2906">
                  <c:v>3.9997954068845584E-2</c:v>
                </c:pt>
                <c:pt idx="2907">
                  <c:v>3.9486471280241416E-2</c:v>
                </c:pt>
                <c:pt idx="2908">
                  <c:v>3.953761955910183E-2</c:v>
                </c:pt>
                <c:pt idx="2909">
                  <c:v>3.9844509232264326E-2</c:v>
                </c:pt>
                <c:pt idx="2910">
                  <c:v>3.9946805789985156E-2</c:v>
                </c:pt>
                <c:pt idx="2911">
                  <c:v>3.9997954068845584E-2</c:v>
                </c:pt>
                <c:pt idx="2912">
                  <c:v>4.0304843742008073E-2</c:v>
                </c:pt>
                <c:pt idx="2913">
                  <c:v>3.9997954068845584E-2</c:v>
                </c:pt>
                <c:pt idx="2914">
                  <c:v>3.9946805789985156E-2</c:v>
                </c:pt>
                <c:pt idx="2915">
                  <c:v>3.9435323001380994E-2</c:v>
                </c:pt>
                <c:pt idx="2916">
                  <c:v>4.6851823436141367E-2</c:v>
                </c:pt>
                <c:pt idx="2917">
                  <c:v>3.9691064395683082E-2</c:v>
                </c:pt>
                <c:pt idx="2918">
                  <c:v>3.9946805789985169E-2</c:v>
                </c:pt>
                <c:pt idx="2919">
                  <c:v>3.9844509232264326E-2</c:v>
                </c:pt>
                <c:pt idx="2920">
                  <c:v>4.0202547184287243E-2</c:v>
                </c:pt>
                <c:pt idx="2921">
                  <c:v>4.0458288578589324E-2</c:v>
                </c:pt>
                <c:pt idx="2922">
                  <c:v>4.0816326530612242E-2</c:v>
                </c:pt>
                <c:pt idx="2923">
                  <c:v>4.0714029972891412E-2</c:v>
                </c:pt>
                <c:pt idx="2924">
                  <c:v>4.0049102347705999E-2</c:v>
                </c:pt>
                <c:pt idx="2925">
                  <c:v>3.9895657511124748E-2</c:v>
                </c:pt>
                <c:pt idx="2926">
                  <c:v>4.0714029972891412E-2</c:v>
                </c:pt>
                <c:pt idx="2927">
                  <c:v>4.1020919646053908E-2</c:v>
                </c:pt>
                <c:pt idx="2928">
                  <c:v>4.1276661040355982E-2</c:v>
                </c:pt>
                <c:pt idx="2929">
                  <c:v>4.1736995550099736E-2</c:v>
                </c:pt>
                <c:pt idx="2930">
                  <c:v>4.1583550713518484E-2</c:v>
                </c:pt>
                <c:pt idx="2931">
                  <c:v>4.1532402434658076E-2</c:v>
                </c:pt>
                <c:pt idx="2932">
                  <c:v>4.1225512761495581E-2</c:v>
                </c:pt>
                <c:pt idx="2933">
                  <c:v>4.1327809319216403E-2</c:v>
                </c:pt>
                <c:pt idx="2934">
                  <c:v>4.1225512761495581E-2</c:v>
                </c:pt>
                <c:pt idx="2935">
                  <c:v>4.0714029972891412E-2</c:v>
                </c:pt>
                <c:pt idx="2936">
                  <c:v>4.0662881694030997E-2</c:v>
                </c:pt>
                <c:pt idx="2937">
                  <c:v>4.0867474809472656E-2</c:v>
                </c:pt>
                <c:pt idx="2938">
                  <c:v>4.1532402434658076E-2</c:v>
                </c:pt>
                <c:pt idx="2939">
                  <c:v>4.1788143828960157E-2</c:v>
                </c:pt>
                <c:pt idx="2940">
                  <c:v>4.1685847271239314E-2</c:v>
                </c:pt>
                <c:pt idx="2941">
                  <c:v>4.1378957598076825E-2</c:v>
                </c:pt>
                <c:pt idx="2942">
                  <c:v>4.1378957598076825E-2</c:v>
                </c:pt>
                <c:pt idx="2943">
                  <c:v>4.0918623088333071E-2</c:v>
                </c:pt>
                <c:pt idx="2944">
                  <c:v>4.1123216203774737E-2</c:v>
                </c:pt>
                <c:pt idx="2945">
                  <c:v>4.797708557107052E-2</c:v>
                </c:pt>
                <c:pt idx="2946">
                  <c:v>4.1123216203774737E-2</c:v>
                </c:pt>
                <c:pt idx="2947">
                  <c:v>4.1378957598076825E-2</c:v>
                </c:pt>
                <c:pt idx="2948">
                  <c:v>4.1174364482635159E-2</c:v>
                </c:pt>
                <c:pt idx="2949">
                  <c:v>4.1174364482635159E-2</c:v>
                </c:pt>
                <c:pt idx="2950">
                  <c:v>4.1072067924914323E-2</c:v>
                </c:pt>
                <c:pt idx="2951">
                  <c:v>4.0765178251751827E-2</c:v>
                </c:pt>
                <c:pt idx="2952">
                  <c:v>4.0458288578589331E-2</c:v>
                </c:pt>
                <c:pt idx="2953">
                  <c:v>4.2146181780983068E-2</c:v>
                </c:pt>
                <c:pt idx="2954">
                  <c:v>4.2248478338703897E-2</c:v>
                </c:pt>
                <c:pt idx="2955">
                  <c:v>4.2401923175285142E-2</c:v>
                </c:pt>
                <c:pt idx="2956">
                  <c:v>4.2555368011866393E-2</c:v>
                </c:pt>
                <c:pt idx="2957">
                  <c:v>4.2759961127308066E-2</c:v>
                </c:pt>
                <c:pt idx="2958">
                  <c:v>4.470359572400389E-2</c:v>
                </c:pt>
                <c:pt idx="2959">
                  <c:v>4.2453071454145563E-2</c:v>
                </c:pt>
                <c:pt idx="2960">
                  <c:v>4.2453071454145563E-2</c:v>
                </c:pt>
                <c:pt idx="2961">
                  <c:v>4.2401923175285149E-2</c:v>
                </c:pt>
                <c:pt idx="2962">
                  <c:v>4.2401923175285149E-2</c:v>
                </c:pt>
                <c:pt idx="2963">
                  <c:v>4.1941588665541402E-2</c:v>
                </c:pt>
                <c:pt idx="2964">
                  <c:v>4.1941588665541402E-2</c:v>
                </c:pt>
                <c:pt idx="2965">
                  <c:v>4.2197330059843476E-2</c:v>
                </c:pt>
                <c:pt idx="2966">
                  <c:v>4.2043885223262231E-2</c:v>
                </c:pt>
                <c:pt idx="2967">
                  <c:v>4.2248478338703897E-2</c:v>
                </c:pt>
                <c:pt idx="2968">
                  <c:v>4.2146181780983068E-2</c:v>
                </c:pt>
                <c:pt idx="2969">
                  <c:v>4.2555368011866393E-2</c:v>
                </c:pt>
                <c:pt idx="2970">
                  <c:v>4.2657664569587229E-2</c:v>
                </c:pt>
                <c:pt idx="2971">
                  <c:v>4.7619047619047616E-2</c:v>
                </c:pt>
                <c:pt idx="2972">
                  <c:v>4.2811109406168474E-2</c:v>
                </c:pt>
                <c:pt idx="2973">
                  <c:v>4.2555368011866393E-2</c:v>
                </c:pt>
                <c:pt idx="2974">
                  <c:v>4.1992736944401823E-2</c:v>
                </c:pt>
                <c:pt idx="2975">
                  <c:v>4.1839292107820565E-2</c:v>
                </c:pt>
                <c:pt idx="2976">
                  <c:v>4.1532402434658069E-2</c:v>
                </c:pt>
                <c:pt idx="2977">
                  <c:v>4.178814382896015E-2</c:v>
                </c:pt>
                <c:pt idx="2978">
                  <c:v>4.1839292107820565E-2</c:v>
                </c:pt>
                <c:pt idx="2979">
                  <c:v>4.1685847271239321E-2</c:v>
                </c:pt>
                <c:pt idx="2980">
                  <c:v>4.178814382896015E-2</c:v>
                </c:pt>
                <c:pt idx="2981">
                  <c:v>4.2913405963889317E-2</c:v>
                </c:pt>
                <c:pt idx="2982">
                  <c:v>4.1685847271239321E-2</c:v>
                </c:pt>
                <c:pt idx="2983">
                  <c:v>4.1992736944401823E-2</c:v>
                </c:pt>
                <c:pt idx="2984">
                  <c:v>4.2248478338703904E-2</c:v>
                </c:pt>
                <c:pt idx="2985">
                  <c:v>4.3782926704516389E-2</c:v>
                </c:pt>
                <c:pt idx="2986">
                  <c:v>4.2606516290726815E-2</c:v>
                </c:pt>
                <c:pt idx="2987">
                  <c:v>4.2708812848447651E-2</c:v>
                </c:pt>
                <c:pt idx="2988">
                  <c:v>4.3169147358191391E-2</c:v>
                </c:pt>
                <c:pt idx="2989">
                  <c:v>4.3271443915912221E-2</c:v>
                </c:pt>
                <c:pt idx="2990">
                  <c:v>4.2964554242749732E-2</c:v>
                </c:pt>
                <c:pt idx="2991">
                  <c:v>4.2913405963889317E-2</c:v>
                </c:pt>
                <c:pt idx="2992">
                  <c:v>4.3066850800470562E-2</c:v>
                </c:pt>
                <c:pt idx="2993">
                  <c:v>4.3322592194772643E-2</c:v>
                </c:pt>
                <c:pt idx="2994">
                  <c:v>4.3271443915912221E-2</c:v>
                </c:pt>
                <c:pt idx="2995">
                  <c:v>4.2657664569587229E-2</c:v>
                </c:pt>
                <c:pt idx="2996">
                  <c:v>4.2401923175285149E-2</c:v>
                </c:pt>
                <c:pt idx="2997">
                  <c:v>4.2248478338703904E-2</c:v>
                </c:pt>
                <c:pt idx="2998">
                  <c:v>4.2504219733005985E-2</c:v>
                </c:pt>
                <c:pt idx="2999">
                  <c:v>4.2146181780983068E-2</c:v>
                </c:pt>
                <c:pt idx="3000">
                  <c:v>4.1992736944401809E-2</c:v>
                </c:pt>
                <c:pt idx="3001">
                  <c:v>4.1992736944401823E-2</c:v>
                </c:pt>
                <c:pt idx="3002">
                  <c:v>4.2964554242749718E-2</c:v>
                </c:pt>
                <c:pt idx="3003">
                  <c:v>4.1634698992378906E-2</c:v>
                </c:pt>
                <c:pt idx="3004">
                  <c:v>4.1378957598076825E-2</c:v>
                </c:pt>
                <c:pt idx="3005">
                  <c:v>4.0969771367193493E-2</c:v>
                </c:pt>
                <c:pt idx="3006">
                  <c:v>4.1020919646053908E-2</c:v>
                </c:pt>
                <c:pt idx="3007">
                  <c:v>4.1174364482635159E-2</c:v>
                </c:pt>
                <c:pt idx="3008">
                  <c:v>4.1378957598076825E-2</c:v>
                </c:pt>
                <c:pt idx="3009">
                  <c:v>4.178814382896015E-2</c:v>
                </c:pt>
                <c:pt idx="3010">
                  <c:v>4.1634698992378906E-2</c:v>
                </c:pt>
                <c:pt idx="3011">
                  <c:v>4.1839292107820565E-2</c:v>
                </c:pt>
                <c:pt idx="3012">
                  <c:v>4.1992736944401823E-2</c:v>
                </c:pt>
                <c:pt idx="3013">
                  <c:v>4.178814382896015E-2</c:v>
                </c:pt>
                <c:pt idx="3014">
                  <c:v>4.1634698992378906E-2</c:v>
                </c:pt>
                <c:pt idx="3015">
                  <c:v>4.1992736944401823E-2</c:v>
                </c:pt>
                <c:pt idx="3016">
                  <c:v>4.189044038668098E-2</c:v>
                </c:pt>
                <c:pt idx="3017">
                  <c:v>4.1634698992378906E-2</c:v>
                </c:pt>
                <c:pt idx="3018">
                  <c:v>4.1634698992378906E-2</c:v>
                </c:pt>
                <c:pt idx="3019">
                  <c:v>4.1583550713518491E-2</c:v>
                </c:pt>
                <c:pt idx="3020">
                  <c:v>4.1174364482635159E-2</c:v>
                </c:pt>
                <c:pt idx="3021">
                  <c:v>4.1174364482635159E-2</c:v>
                </c:pt>
                <c:pt idx="3022">
                  <c:v>4.1276661040355996E-2</c:v>
                </c:pt>
                <c:pt idx="3023">
                  <c:v>4.0867474809472656E-2</c:v>
                </c:pt>
                <c:pt idx="3024">
                  <c:v>4.0867474809472656E-2</c:v>
                </c:pt>
                <c:pt idx="3025">
                  <c:v>4.0816326530612242E-2</c:v>
                </c:pt>
                <c:pt idx="3026">
                  <c:v>4.076517825175182E-2</c:v>
                </c:pt>
                <c:pt idx="3027">
                  <c:v>4.0714029972891405E-2</c:v>
                </c:pt>
                <c:pt idx="3028">
                  <c:v>4.0714029972891412E-2</c:v>
                </c:pt>
                <c:pt idx="3029">
                  <c:v>4.0662881694030997E-2</c:v>
                </c:pt>
                <c:pt idx="3030">
                  <c:v>4.0969771367193493E-2</c:v>
                </c:pt>
                <c:pt idx="3031">
                  <c:v>4.0765178251751827E-2</c:v>
                </c:pt>
                <c:pt idx="3032">
                  <c:v>4.1020919646053908E-2</c:v>
                </c:pt>
                <c:pt idx="3033">
                  <c:v>4.0969771367193493E-2</c:v>
                </c:pt>
                <c:pt idx="3034">
                  <c:v>4.1072067924914329E-2</c:v>
                </c:pt>
                <c:pt idx="3035">
                  <c:v>4.0918623088333071E-2</c:v>
                </c:pt>
                <c:pt idx="3036">
                  <c:v>4.0918623088333071E-2</c:v>
                </c:pt>
                <c:pt idx="3037">
                  <c:v>4.076517825175182E-2</c:v>
                </c:pt>
                <c:pt idx="3038">
                  <c:v>4.0662881694030997E-2</c:v>
                </c:pt>
                <c:pt idx="3039">
                  <c:v>4.0458288578589331E-2</c:v>
                </c:pt>
                <c:pt idx="3040">
                  <c:v>4.0304843742008073E-2</c:v>
                </c:pt>
                <c:pt idx="3041">
                  <c:v>4.0202547184287243E-2</c:v>
                </c:pt>
                <c:pt idx="3042">
                  <c:v>3.9946805789985169E-2</c:v>
                </c:pt>
                <c:pt idx="3043">
                  <c:v>4.0100250626566414E-2</c:v>
                </c:pt>
                <c:pt idx="3044">
                  <c:v>4.0100250626566421E-2</c:v>
                </c:pt>
                <c:pt idx="3045">
                  <c:v>4.0253695463147665E-2</c:v>
                </c:pt>
                <c:pt idx="3046">
                  <c:v>4.0151398905426829E-2</c:v>
                </c:pt>
                <c:pt idx="3047">
                  <c:v>3.9946805789985169E-2</c:v>
                </c:pt>
                <c:pt idx="3048">
                  <c:v>3.9946805789985169E-2</c:v>
                </c:pt>
                <c:pt idx="3049">
                  <c:v>3.9486471280241416E-2</c:v>
                </c:pt>
                <c:pt idx="3050">
                  <c:v>3.9639916116822674E-2</c:v>
                </c:pt>
                <c:pt idx="3051">
                  <c:v>3.9895657511124748E-2</c:v>
                </c:pt>
                <c:pt idx="3052">
                  <c:v>4.0151398905426829E-2</c:v>
                </c:pt>
                <c:pt idx="3053">
                  <c:v>4.0611733415170576E-2</c:v>
                </c:pt>
                <c:pt idx="3054">
                  <c:v>4.0969771367193493E-2</c:v>
                </c:pt>
                <c:pt idx="3055">
                  <c:v>4.0509436857449746E-2</c:v>
                </c:pt>
                <c:pt idx="3056">
                  <c:v>3.9946805789985169E-2</c:v>
                </c:pt>
                <c:pt idx="3057">
                  <c:v>3.9691064395683082E-2</c:v>
                </c:pt>
                <c:pt idx="3058">
                  <c:v>3.9946805789985169E-2</c:v>
                </c:pt>
                <c:pt idx="3059">
                  <c:v>4.0100250626566414E-2</c:v>
                </c:pt>
                <c:pt idx="3060">
                  <c:v>4.0100250626566414E-2</c:v>
                </c:pt>
                <c:pt idx="3061">
                  <c:v>4.5368523349189296E-2</c:v>
                </c:pt>
                <c:pt idx="3062">
                  <c:v>4.2248478338703897E-2</c:v>
                </c:pt>
                <c:pt idx="3063">
                  <c:v>4.0458288578589331E-2</c:v>
                </c:pt>
                <c:pt idx="3064">
                  <c:v>4.0407140299728909E-2</c:v>
                </c:pt>
                <c:pt idx="3065">
                  <c:v>4.0151398905426829E-2</c:v>
                </c:pt>
                <c:pt idx="3066">
                  <c:v>4.0151398905426829E-2</c:v>
                </c:pt>
                <c:pt idx="3067">
                  <c:v>4.0611733415170576E-2</c:v>
                </c:pt>
                <c:pt idx="3068">
                  <c:v>4.0662881694030997E-2</c:v>
                </c:pt>
                <c:pt idx="3069">
                  <c:v>4.0969771367193486E-2</c:v>
                </c:pt>
                <c:pt idx="3070">
                  <c:v>4.0918623088333071E-2</c:v>
                </c:pt>
                <c:pt idx="3071">
                  <c:v>4.0918623088333071E-2</c:v>
                </c:pt>
                <c:pt idx="3072">
                  <c:v>4.1072067924914323E-2</c:v>
                </c:pt>
                <c:pt idx="3073">
                  <c:v>4.132780931921641E-2</c:v>
                </c:pt>
                <c:pt idx="3074">
                  <c:v>4.1481254155797648E-2</c:v>
                </c:pt>
                <c:pt idx="3075">
                  <c:v>4.1839292107820565E-2</c:v>
                </c:pt>
                <c:pt idx="3076">
                  <c:v>4.6698378599560129E-2</c:v>
                </c:pt>
                <c:pt idx="3077">
                  <c:v>4.6698378599560116E-2</c:v>
                </c:pt>
                <c:pt idx="3078">
                  <c:v>4.2453071454145563E-2</c:v>
                </c:pt>
                <c:pt idx="3079">
                  <c:v>4.2606516290726815E-2</c:v>
                </c:pt>
                <c:pt idx="3080">
                  <c:v>4.8846606311697606E-2</c:v>
                </c:pt>
                <c:pt idx="3081">
                  <c:v>4.2146181780983068E-2</c:v>
                </c:pt>
                <c:pt idx="3082">
                  <c:v>4.2043885223262231E-2</c:v>
                </c:pt>
                <c:pt idx="3083">
                  <c:v>4.2350774896424741E-2</c:v>
                </c:pt>
                <c:pt idx="3084">
                  <c:v>4.2248478338703904E-2</c:v>
                </c:pt>
                <c:pt idx="3085">
                  <c:v>4.1685847271239321E-2</c:v>
                </c:pt>
                <c:pt idx="3086">
                  <c:v>4.1481254155797655E-2</c:v>
                </c:pt>
                <c:pt idx="3087">
                  <c:v>4.189044038668098E-2</c:v>
                </c:pt>
                <c:pt idx="3088">
                  <c:v>4.1992736944401809E-2</c:v>
                </c:pt>
                <c:pt idx="3089">
                  <c:v>4.1992736944401809E-2</c:v>
                </c:pt>
                <c:pt idx="3090">
                  <c:v>4.1941588665541395E-2</c:v>
                </c:pt>
                <c:pt idx="3091">
                  <c:v>4.1481254155797648E-2</c:v>
                </c:pt>
                <c:pt idx="3092">
                  <c:v>4.1634698992378906E-2</c:v>
                </c:pt>
                <c:pt idx="3093">
                  <c:v>4.1430105876937233E-2</c:v>
                </c:pt>
                <c:pt idx="3094">
                  <c:v>4.1225512761495581E-2</c:v>
                </c:pt>
                <c:pt idx="3095">
                  <c:v>4.143010587693724E-2</c:v>
                </c:pt>
                <c:pt idx="3096">
                  <c:v>4.2043885223262231E-2</c:v>
                </c:pt>
                <c:pt idx="3097">
                  <c:v>4.301570252161014E-2</c:v>
                </c:pt>
                <c:pt idx="3098">
                  <c:v>4.3834074983376804E-2</c:v>
                </c:pt>
                <c:pt idx="3099">
                  <c:v>4.8642013196255947E-2</c:v>
                </c:pt>
                <c:pt idx="3100">
                  <c:v>4.5777709580072629E-2</c:v>
                </c:pt>
                <c:pt idx="3101">
                  <c:v>4.6135747532095546E-2</c:v>
                </c:pt>
                <c:pt idx="3102">
                  <c:v>4.6493785484118463E-2</c:v>
                </c:pt>
                <c:pt idx="3103">
                  <c:v>4.7670195897908031E-2</c:v>
                </c:pt>
                <c:pt idx="3104">
                  <c:v>4.5828857858933043E-2</c:v>
                </c:pt>
                <c:pt idx="3105">
                  <c:v>4.5573116464630962E-2</c:v>
                </c:pt>
                <c:pt idx="3106">
                  <c:v>4.5726561301212214E-2</c:v>
                </c:pt>
                <c:pt idx="3107">
                  <c:v>4.5777709580072629E-2</c:v>
                </c:pt>
                <c:pt idx="3108">
                  <c:v>4.5931154416653866E-2</c:v>
                </c:pt>
                <c:pt idx="3109">
                  <c:v>4.6084599253235131E-2</c:v>
                </c:pt>
                <c:pt idx="3110">
                  <c:v>4.6033450974374709E-2</c:v>
                </c:pt>
                <c:pt idx="3111">
                  <c:v>4.5521968185770548E-2</c:v>
                </c:pt>
                <c:pt idx="3112">
                  <c:v>4.5777709580072629E-2</c:v>
                </c:pt>
                <c:pt idx="3113">
                  <c:v>4.5982302695514288E-2</c:v>
                </c:pt>
                <c:pt idx="3114">
                  <c:v>4.5828857858933043E-2</c:v>
                </c:pt>
                <c:pt idx="3115">
                  <c:v>4.5624264743491377E-2</c:v>
                </c:pt>
                <c:pt idx="3116">
                  <c:v>4.470359572400389E-2</c:v>
                </c:pt>
                <c:pt idx="3117">
                  <c:v>4.4345557771980966E-2</c:v>
                </c:pt>
                <c:pt idx="3118">
                  <c:v>4.4243261214260129E-2</c:v>
                </c:pt>
                <c:pt idx="3119">
                  <c:v>4.403866809881847E-2</c:v>
                </c:pt>
                <c:pt idx="3120">
                  <c:v>4.4243261214260129E-2</c:v>
                </c:pt>
                <c:pt idx="3121">
                  <c:v>4.5061633676026794E-2</c:v>
                </c:pt>
                <c:pt idx="3122">
                  <c:v>4.7005268272722618E-2</c:v>
                </c:pt>
                <c:pt idx="3123">
                  <c:v>4.5777709580072629E-2</c:v>
                </c:pt>
                <c:pt idx="3124">
                  <c:v>4.6493785484118449E-2</c:v>
                </c:pt>
                <c:pt idx="3125">
                  <c:v>4.6135747532095546E-2</c:v>
                </c:pt>
                <c:pt idx="3126">
                  <c:v>4.6033450974374709E-2</c:v>
                </c:pt>
                <c:pt idx="3127">
                  <c:v>4.593115441665388E-2</c:v>
                </c:pt>
                <c:pt idx="3128">
                  <c:v>4.57265613012122E-2</c:v>
                </c:pt>
                <c:pt idx="3129">
                  <c:v>4.5317375070328882E-2</c:v>
                </c:pt>
                <c:pt idx="3130">
                  <c:v>4.4550150887422632E-2</c:v>
                </c:pt>
                <c:pt idx="3131">
                  <c:v>4.3322592194772643E-2</c:v>
                </c:pt>
                <c:pt idx="3132">
                  <c:v>4.3271443915912221E-2</c:v>
                </c:pt>
                <c:pt idx="3133">
                  <c:v>4.2657664569587229E-2</c:v>
                </c:pt>
                <c:pt idx="3134">
                  <c:v>4.2401923175285149E-2</c:v>
                </c:pt>
                <c:pt idx="3135">
                  <c:v>4.2504219733005985E-2</c:v>
                </c:pt>
                <c:pt idx="3136">
                  <c:v>4.2504219733005978E-2</c:v>
                </c:pt>
                <c:pt idx="3137">
                  <c:v>4.2248478338703904E-2</c:v>
                </c:pt>
                <c:pt idx="3138">
                  <c:v>4.2197330059843476E-2</c:v>
                </c:pt>
                <c:pt idx="3139">
                  <c:v>4.9869571888905936E-2</c:v>
                </c:pt>
                <c:pt idx="3140">
                  <c:v>4.2759961127308066E-2</c:v>
                </c:pt>
                <c:pt idx="3141">
                  <c:v>4.2708812848447651E-2</c:v>
                </c:pt>
                <c:pt idx="3142">
                  <c:v>4.2913405963889317E-2</c:v>
                </c:pt>
                <c:pt idx="3143">
                  <c:v>5.0892537466114267E-2</c:v>
                </c:pt>
                <c:pt idx="3144">
                  <c:v>4.2862257685028896E-2</c:v>
                </c:pt>
                <c:pt idx="3145">
                  <c:v>4.3015702521610147E-2</c:v>
                </c:pt>
                <c:pt idx="3146">
                  <c:v>4.3271443915912221E-2</c:v>
                </c:pt>
                <c:pt idx="3147">
                  <c:v>4.3731778425655968E-2</c:v>
                </c:pt>
                <c:pt idx="3148">
                  <c:v>4.4192112935399722E-2</c:v>
                </c:pt>
                <c:pt idx="3149">
                  <c:v>4.4345557771980966E-2</c:v>
                </c:pt>
                <c:pt idx="3150">
                  <c:v>4.4345557771980966E-2</c:v>
                </c:pt>
                <c:pt idx="3151">
                  <c:v>4.4345557771980966E-2</c:v>
                </c:pt>
                <c:pt idx="3152">
                  <c:v>4.4243261214260129E-2</c:v>
                </c:pt>
                <c:pt idx="3153">
                  <c:v>4.4038668098818477E-2</c:v>
                </c:pt>
                <c:pt idx="3154">
                  <c:v>4.3885223262237226E-2</c:v>
                </c:pt>
                <c:pt idx="3155">
                  <c:v>4.3424888752493479E-2</c:v>
                </c:pt>
                <c:pt idx="3156">
                  <c:v>4.3373740473633057E-2</c:v>
                </c:pt>
                <c:pt idx="3157">
                  <c:v>4.3373740473633057E-2</c:v>
                </c:pt>
                <c:pt idx="3158">
                  <c:v>4.301570252161014E-2</c:v>
                </c:pt>
                <c:pt idx="3159">
                  <c:v>4.3015702521610147E-2</c:v>
                </c:pt>
                <c:pt idx="3160">
                  <c:v>4.2862257685028896E-2</c:v>
                </c:pt>
                <c:pt idx="3161">
                  <c:v>4.301570252161014E-2</c:v>
                </c:pt>
                <c:pt idx="3162">
                  <c:v>4.2913405963889317E-2</c:v>
                </c:pt>
                <c:pt idx="3163">
                  <c:v>4.2811109406168488E-2</c:v>
                </c:pt>
                <c:pt idx="3164">
                  <c:v>4.2657664569587229E-2</c:v>
                </c:pt>
                <c:pt idx="3165">
                  <c:v>4.4652447445143462E-2</c:v>
                </c:pt>
                <c:pt idx="3166">
                  <c:v>4.2350774896424741E-2</c:v>
                </c:pt>
                <c:pt idx="3167">
                  <c:v>4.2095033502122646E-2</c:v>
                </c:pt>
                <c:pt idx="3168">
                  <c:v>4.2197330059843483E-2</c:v>
                </c:pt>
                <c:pt idx="3169">
                  <c:v>4.1941588665541402E-2</c:v>
                </c:pt>
                <c:pt idx="3170">
                  <c:v>4.2043885223262238E-2</c:v>
                </c:pt>
                <c:pt idx="3171">
                  <c:v>4.2146181780983068E-2</c:v>
                </c:pt>
                <c:pt idx="3172">
                  <c:v>4.2248478338703897E-2</c:v>
                </c:pt>
                <c:pt idx="3173">
                  <c:v>4.2197330059843483E-2</c:v>
                </c:pt>
                <c:pt idx="3174">
                  <c:v>4.2043885223262231E-2</c:v>
                </c:pt>
                <c:pt idx="3175">
                  <c:v>4.2299626617564319E-2</c:v>
                </c:pt>
                <c:pt idx="3176">
                  <c:v>4.2350774896424734E-2</c:v>
                </c:pt>
                <c:pt idx="3177">
                  <c:v>4.2350774896424734E-2</c:v>
                </c:pt>
                <c:pt idx="3178">
                  <c:v>4.2504219733005985E-2</c:v>
                </c:pt>
                <c:pt idx="3179">
                  <c:v>4.2095033502122646E-2</c:v>
                </c:pt>
                <c:pt idx="3180">
                  <c:v>4.1941588665541395E-2</c:v>
                </c:pt>
                <c:pt idx="3181">
                  <c:v>4.2095033502122653E-2</c:v>
                </c:pt>
                <c:pt idx="3182">
                  <c:v>4.1788143828960157E-2</c:v>
                </c:pt>
                <c:pt idx="3183">
                  <c:v>4.1532402434658069E-2</c:v>
                </c:pt>
                <c:pt idx="3184">
                  <c:v>4.1378957598076825E-2</c:v>
                </c:pt>
                <c:pt idx="3185">
                  <c:v>4.1123216203774744E-2</c:v>
                </c:pt>
                <c:pt idx="3186">
                  <c:v>4.1020919646053908E-2</c:v>
                </c:pt>
                <c:pt idx="3187">
                  <c:v>4.0867474809472656E-2</c:v>
                </c:pt>
                <c:pt idx="3188">
                  <c:v>4.0714029972891412E-2</c:v>
                </c:pt>
                <c:pt idx="3189">
                  <c:v>4.1072067924914323E-2</c:v>
                </c:pt>
                <c:pt idx="3190">
                  <c:v>4.1276661040355996E-2</c:v>
                </c:pt>
                <c:pt idx="3191">
                  <c:v>4.1378957598076825E-2</c:v>
                </c:pt>
                <c:pt idx="3192">
                  <c:v>4.143010587693724E-2</c:v>
                </c:pt>
                <c:pt idx="3193">
                  <c:v>4.178814382896015E-2</c:v>
                </c:pt>
                <c:pt idx="3194">
                  <c:v>4.178814382896015E-2</c:v>
                </c:pt>
                <c:pt idx="3195">
                  <c:v>4.1634698992378906E-2</c:v>
                </c:pt>
                <c:pt idx="3196">
                  <c:v>4.178814382896015E-2</c:v>
                </c:pt>
                <c:pt idx="3197">
                  <c:v>4.1839292107820565E-2</c:v>
                </c:pt>
                <c:pt idx="3198">
                  <c:v>4.189044038668098E-2</c:v>
                </c:pt>
                <c:pt idx="3199">
                  <c:v>4.1583550713518484E-2</c:v>
                </c:pt>
                <c:pt idx="3200">
                  <c:v>4.1481254155797648E-2</c:v>
                </c:pt>
                <c:pt idx="3201">
                  <c:v>4.1634698992378906E-2</c:v>
                </c:pt>
                <c:pt idx="3202">
                  <c:v>4.1532402434658069E-2</c:v>
                </c:pt>
                <c:pt idx="3203">
                  <c:v>4.1481254155797655E-2</c:v>
                </c:pt>
                <c:pt idx="3204">
                  <c:v>4.143010587693724E-2</c:v>
                </c:pt>
                <c:pt idx="3205">
                  <c:v>4.1532402434658076E-2</c:v>
                </c:pt>
                <c:pt idx="3206">
                  <c:v>4.189044038668098E-2</c:v>
                </c:pt>
                <c:pt idx="3207">
                  <c:v>4.1941588665541395E-2</c:v>
                </c:pt>
                <c:pt idx="3208">
                  <c:v>4.2197330059843483E-2</c:v>
                </c:pt>
                <c:pt idx="3209">
                  <c:v>4.2095033502122646E-2</c:v>
                </c:pt>
                <c:pt idx="3210">
                  <c:v>4.2043885223262231E-2</c:v>
                </c:pt>
                <c:pt idx="3211">
                  <c:v>4.2146181780983068E-2</c:v>
                </c:pt>
                <c:pt idx="3212">
                  <c:v>4.2095033502122646E-2</c:v>
                </c:pt>
                <c:pt idx="3213">
                  <c:v>4.2350774896424734E-2</c:v>
                </c:pt>
                <c:pt idx="3214">
                  <c:v>4.2964554242749718E-2</c:v>
                </c:pt>
                <c:pt idx="3215">
                  <c:v>4.2964554242749732E-2</c:v>
                </c:pt>
                <c:pt idx="3216">
                  <c:v>4.3015702521610147E-2</c:v>
                </c:pt>
                <c:pt idx="3217">
                  <c:v>4.3117999079330976E-2</c:v>
                </c:pt>
                <c:pt idx="3218">
                  <c:v>4.3066850800470562E-2</c:v>
                </c:pt>
                <c:pt idx="3219">
                  <c:v>4.2964554242749732E-2</c:v>
                </c:pt>
                <c:pt idx="3220">
                  <c:v>4.2913405963889317E-2</c:v>
                </c:pt>
                <c:pt idx="3221">
                  <c:v>4.3066850800470562E-2</c:v>
                </c:pt>
                <c:pt idx="3222">
                  <c:v>4.2350774896424734E-2</c:v>
                </c:pt>
                <c:pt idx="3223">
                  <c:v>4.2248478338703904E-2</c:v>
                </c:pt>
                <c:pt idx="3224">
                  <c:v>4.2913405963889317E-2</c:v>
                </c:pt>
                <c:pt idx="3225">
                  <c:v>4.3476037031353894E-2</c:v>
                </c:pt>
                <c:pt idx="3226">
                  <c:v>4.3220295637051806E-2</c:v>
                </c:pt>
                <c:pt idx="3227">
                  <c:v>4.3373740473633057E-2</c:v>
                </c:pt>
                <c:pt idx="3228">
                  <c:v>4.3169147358191391E-2</c:v>
                </c:pt>
                <c:pt idx="3229">
                  <c:v>4.3117999079330983E-2</c:v>
                </c:pt>
                <c:pt idx="3230">
                  <c:v>4.3066850800470562E-2</c:v>
                </c:pt>
                <c:pt idx="3231">
                  <c:v>4.3220295637051813E-2</c:v>
                </c:pt>
                <c:pt idx="3232">
                  <c:v>4.3169147358191391E-2</c:v>
                </c:pt>
                <c:pt idx="3233">
                  <c:v>4.3322592194772643E-2</c:v>
                </c:pt>
                <c:pt idx="3234">
                  <c:v>4.3322592194772643E-2</c:v>
                </c:pt>
                <c:pt idx="3235">
                  <c:v>4.3424888752493479E-2</c:v>
                </c:pt>
                <c:pt idx="3236">
                  <c:v>4.2555368011866393E-2</c:v>
                </c:pt>
                <c:pt idx="3237">
                  <c:v>4.2657664569587229E-2</c:v>
                </c:pt>
                <c:pt idx="3238">
                  <c:v>4.2555368011866393E-2</c:v>
                </c:pt>
                <c:pt idx="3239">
                  <c:v>4.2504219733005978E-2</c:v>
                </c:pt>
                <c:pt idx="3240">
                  <c:v>4.2350774896424734E-2</c:v>
                </c:pt>
                <c:pt idx="3241">
                  <c:v>4.1992736944401823E-2</c:v>
                </c:pt>
                <c:pt idx="3242">
                  <c:v>4.2043885223262238E-2</c:v>
                </c:pt>
                <c:pt idx="3243">
                  <c:v>4.7209861388164284E-2</c:v>
                </c:pt>
                <c:pt idx="3244">
                  <c:v>4.1992736944401823E-2</c:v>
                </c:pt>
                <c:pt idx="3245">
                  <c:v>4.2095033502122646E-2</c:v>
                </c:pt>
                <c:pt idx="3246">
                  <c:v>4.1992736944401823E-2</c:v>
                </c:pt>
                <c:pt idx="3247">
                  <c:v>4.1736995550099736E-2</c:v>
                </c:pt>
                <c:pt idx="3248">
                  <c:v>4.1685847271239321E-2</c:v>
                </c:pt>
                <c:pt idx="3249">
                  <c:v>4.1736995550099736E-2</c:v>
                </c:pt>
                <c:pt idx="3250">
                  <c:v>4.1634698992378906E-2</c:v>
                </c:pt>
                <c:pt idx="3251">
                  <c:v>4.6340340647537212E-2</c:v>
                </c:pt>
                <c:pt idx="3252">
                  <c:v>4.1276661040355982E-2</c:v>
                </c:pt>
                <c:pt idx="3253">
                  <c:v>4.1174364482635159E-2</c:v>
                </c:pt>
                <c:pt idx="3254">
                  <c:v>4.0611733415170582E-2</c:v>
                </c:pt>
                <c:pt idx="3255">
                  <c:v>4.0509436857449746E-2</c:v>
                </c:pt>
                <c:pt idx="3256">
                  <c:v>4.0407140299728909E-2</c:v>
                </c:pt>
                <c:pt idx="3257">
                  <c:v>4.0714029972891412E-2</c:v>
                </c:pt>
                <c:pt idx="3258">
                  <c:v>4.0611733415170576E-2</c:v>
                </c:pt>
                <c:pt idx="3259">
                  <c:v>4.0714029972891412E-2</c:v>
                </c:pt>
                <c:pt idx="3260">
                  <c:v>4.0611733415170582E-2</c:v>
                </c:pt>
                <c:pt idx="3261">
                  <c:v>4.0253695463147665E-2</c:v>
                </c:pt>
                <c:pt idx="3262">
                  <c:v>4.0662881694030983E-2</c:v>
                </c:pt>
                <c:pt idx="3263">
                  <c:v>4.0611733415170576E-2</c:v>
                </c:pt>
                <c:pt idx="3264">
                  <c:v>4.0969771367193493E-2</c:v>
                </c:pt>
                <c:pt idx="3265">
                  <c:v>4.0867474809472656E-2</c:v>
                </c:pt>
                <c:pt idx="3266">
                  <c:v>4.0969771367193486E-2</c:v>
                </c:pt>
                <c:pt idx="3267">
                  <c:v>4.0714029972891412E-2</c:v>
                </c:pt>
                <c:pt idx="3268">
                  <c:v>4.0611733415170576E-2</c:v>
                </c:pt>
                <c:pt idx="3269">
                  <c:v>4.0202547184287243E-2</c:v>
                </c:pt>
                <c:pt idx="3270">
                  <c:v>3.9844509232264326E-2</c:v>
                </c:pt>
                <c:pt idx="3271">
                  <c:v>4.0100250626566414E-2</c:v>
                </c:pt>
                <c:pt idx="3272">
                  <c:v>4.0049102347705999E-2</c:v>
                </c:pt>
                <c:pt idx="3273">
                  <c:v>3.9844509232264326E-2</c:v>
                </c:pt>
                <c:pt idx="3274">
                  <c:v>3.9639916116822667E-2</c:v>
                </c:pt>
                <c:pt idx="3275">
                  <c:v>3.9486471280241416E-2</c:v>
                </c:pt>
                <c:pt idx="3276">
                  <c:v>3.9435323001381001E-2</c:v>
                </c:pt>
                <c:pt idx="3277">
                  <c:v>3.9639916116822667E-2</c:v>
                </c:pt>
                <c:pt idx="3278">
                  <c:v>3.9691064395683082E-2</c:v>
                </c:pt>
                <c:pt idx="3279">
                  <c:v>3.9742212674543496E-2</c:v>
                </c:pt>
                <c:pt idx="3280">
                  <c:v>3.9742212674543496E-2</c:v>
                </c:pt>
                <c:pt idx="3281">
                  <c:v>3.8872691933916417E-2</c:v>
                </c:pt>
                <c:pt idx="3282">
                  <c:v>3.8872691933916417E-2</c:v>
                </c:pt>
                <c:pt idx="3283">
                  <c:v>3.9077285049358083E-2</c:v>
                </c:pt>
                <c:pt idx="3284">
                  <c:v>3.8821543655056003E-2</c:v>
                </c:pt>
                <c:pt idx="3285">
                  <c:v>3.8923840212776839E-2</c:v>
                </c:pt>
                <c:pt idx="3286">
                  <c:v>3.8770395376195588E-2</c:v>
                </c:pt>
                <c:pt idx="3287">
                  <c:v>3.8719247097335173E-2</c:v>
                </c:pt>
                <c:pt idx="3288">
                  <c:v>3.8923840212776832E-2</c:v>
                </c:pt>
                <c:pt idx="3289">
                  <c:v>3.8668098818474758E-2</c:v>
                </c:pt>
                <c:pt idx="3290">
                  <c:v>3.8258912587591426E-2</c:v>
                </c:pt>
                <c:pt idx="3291">
                  <c:v>3.85146539818935E-2</c:v>
                </c:pt>
                <c:pt idx="3292">
                  <c:v>3.8565802260753922E-2</c:v>
                </c:pt>
                <c:pt idx="3293">
                  <c:v>3.85146539818935E-2</c:v>
                </c:pt>
                <c:pt idx="3294">
                  <c:v>3.8872691933916417E-2</c:v>
                </c:pt>
                <c:pt idx="3295">
                  <c:v>3.8719247097335173E-2</c:v>
                </c:pt>
                <c:pt idx="3296">
                  <c:v>3.8668098818474758E-2</c:v>
                </c:pt>
                <c:pt idx="3297">
                  <c:v>4.178814382896015E-2</c:v>
                </c:pt>
                <c:pt idx="3298">
                  <c:v>3.8770395376195588E-2</c:v>
                </c:pt>
                <c:pt idx="3299">
                  <c:v>3.85146539818935E-2</c:v>
                </c:pt>
                <c:pt idx="3300">
                  <c:v>3.8616950539614336E-2</c:v>
                </c:pt>
                <c:pt idx="3301">
                  <c:v>3.8974988491637261E-2</c:v>
                </c:pt>
                <c:pt idx="3302">
                  <c:v>4.0969771367193486E-2</c:v>
                </c:pt>
                <c:pt idx="3303">
                  <c:v>4.0355992020868495E-2</c:v>
                </c:pt>
                <c:pt idx="3304">
                  <c:v>3.8054319472149767E-2</c:v>
                </c:pt>
                <c:pt idx="3305">
                  <c:v>3.7849726356708094E-2</c:v>
                </c:pt>
                <c:pt idx="3306">
                  <c:v>3.7747429798987264E-2</c:v>
                </c:pt>
                <c:pt idx="3307">
                  <c:v>3.7645133241266428E-2</c:v>
                </c:pt>
                <c:pt idx="3308">
                  <c:v>3.759398496240602E-2</c:v>
                </c:pt>
                <c:pt idx="3309">
                  <c:v>3.7900874635568509E-2</c:v>
                </c:pt>
                <c:pt idx="3310">
                  <c:v>3.8974988491637247E-2</c:v>
                </c:pt>
                <c:pt idx="3311">
                  <c:v>3.9588767837962245E-2</c:v>
                </c:pt>
                <c:pt idx="3312">
                  <c:v>3.7798578077847679E-2</c:v>
                </c:pt>
                <c:pt idx="3313">
                  <c:v>3.7696281520126849E-2</c:v>
                </c:pt>
                <c:pt idx="3314">
                  <c:v>3.7338243568103939E-2</c:v>
                </c:pt>
                <c:pt idx="3315">
                  <c:v>3.7287095289243517E-2</c:v>
                </c:pt>
                <c:pt idx="3316">
                  <c:v>3.7593984962406006E-2</c:v>
                </c:pt>
                <c:pt idx="3317">
                  <c:v>3.7491688404685176E-2</c:v>
                </c:pt>
                <c:pt idx="3318">
                  <c:v>3.9384174722520586E-2</c:v>
                </c:pt>
                <c:pt idx="3319">
                  <c:v>3.7747429798987257E-2</c:v>
                </c:pt>
                <c:pt idx="3320">
                  <c:v>3.7593984962406006E-2</c:v>
                </c:pt>
                <c:pt idx="3321">
                  <c:v>3.7184798731522681E-2</c:v>
                </c:pt>
                <c:pt idx="3322">
                  <c:v>3.6877909058360185E-2</c:v>
                </c:pt>
                <c:pt idx="3323">
                  <c:v>3.6980205616081008E-2</c:v>
                </c:pt>
                <c:pt idx="3324">
                  <c:v>3.7593984962406006E-2</c:v>
                </c:pt>
                <c:pt idx="3325">
                  <c:v>3.7082502173801851E-2</c:v>
                </c:pt>
                <c:pt idx="3326">
                  <c:v>3.7133650452662266E-2</c:v>
                </c:pt>
                <c:pt idx="3327">
                  <c:v>3.7440540125824762E-2</c:v>
                </c:pt>
                <c:pt idx="3328">
                  <c:v>3.7542836683545598E-2</c:v>
                </c:pt>
                <c:pt idx="3329">
                  <c:v>3.7338243568103925E-2</c:v>
                </c:pt>
                <c:pt idx="3330">
                  <c:v>3.7184798731522681E-2</c:v>
                </c:pt>
                <c:pt idx="3331">
                  <c:v>3.7133650452662266E-2</c:v>
                </c:pt>
                <c:pt idx="3332">
                  <c:v>3.7338243568103925E-2</c:v>
                </c:pt>
                <c:pt idx="3333">
                  <c:v>3.7287095289243517E-2</c:v>
                </c:pt>
                <c:pt idx="3334">
                  <c:v>3.69290573372206E-2</c:v>
                </c:pt>
                <c:pt idx="3335">
                  <c:v>3.7082502173801851E-2</c:v>
                </c:pt>
                <c:pt idx="3336">
                  <c:v>3.69290573372206E-2</c:v>
                </c:pt>
                <c:pt idx="3337">
                  <c:v>3.7235947010383096E-2</c:v>
                </c:pt>
                <c:pt idx="3338">
                  <c:v>3.7184798731522681E-2</c:v>
                </c:pt>
                <c:pt idx="3339">
                  <c:v>3.7031353894941436E-2</c:v>
                </c:pt>
                <c:pt idx="3340">
                  <c:v>3.7235947010383096E-2</c:v>
                </c:pt>
                <c:pt idx="3341">
                  <c:v>3.7287095289243517E-2</c:v>
                </c:pt>
                <c:pt idx="3342">
                  <c:v>3.728709528924351E-2</c:v>
                </c:pt>
                <c:pt idx="3343">
                  <c:v>3.759398496240602E-2</c:v>
                </c:pt>
                <c:pt idx="3344">
                  <c:v>3.7389391846964347E-2</c:v>
                </c:pt>
                <c:pt idx="3345">
                  <c:v>3.7338243568103925E-2</c:v>
                </c:pt>
                <c:pt idx="3346">
                  <c:v>3.7338243568103939E-2</c:v>
                </c:pt>
                <c:pt idx="3347">
                  <c:v>3.7389391846964347E-2</c:v>
                </c:pt>
                <c:pt idx="3348">
                  <c:v>3.7645133241266428E-2</c:v>
                </c:pt>
                <c:pt idx="3349">
                  <c:v>3.7287095289243517E-2</c:v>
                </c:pt>
                <c:pt idx="3350">
                  <c:v>3.7133650452662266E-2</c:v>
                </c:pt>
                <c:pt idx="3351">
                  <c:v>3.7133650452662266E-2</c:v>
                </c:pt>
                <c:pt idx="3352">
                  <c:v>3.7133650452662266E-2</c:v>
                </c:pt>
                <c:pt idx="3353">
                  <c:v>3.6980205616081008E-2</c:v>
                </c:pt>
                <c:pt idx="3354">
                  <c:v>3.6877909058360185E-2</c:v>
                </c:pt>
                <c:pt idx="3355">
                  <c:v>3.6826760779499763E-2</c:v>
                </c:pt>
                <c:pt idx="3356">
                  <c:v>3.7082502173801851E-2</c:v>
                </c:pt>
                <c:pt idx="3357">
                  <c:v>3.69290573372206E-2</c:v>
                </c:pt>
                <c:pt idx="3358">
                  <c:v>3.6775612500639342E-2</c:v>
                </c:pt>
                <c:pt idx="3359">
                  <c:v>3.7031353894941436E-2</c:v>
                </c:pt>
                <c:pt idx="3360">
                  <c:v>3.7031353894941436E-2</c:v>
                </c:pt>
                <c:pt idx="3361">
                  <c:v>3.7235947010383096E-2</c:v>
                </c:pt>
                <c:pt idx="3362">
                  <c:v>3.6980205616081008E-2</c:v>
                </c:pt>
                <c:pt idx="3363">
                  <c:v>3.682676077949977E-2</c:v>
                </c:pt>
                <c:pt idx="3364">
                  <c:v>3.6877909058360185E-2</c:v>
                </c:pt>
                <c:pt idx="3365">
                  <c:v>3.6929057337220593E-2</c:v>
                </c:pt>
                <c:pt idx="3366">
                  <c:v>3.6877909058360185E-2</c:v>
                </c:pt>
                <c:pt idx="3367">
                  <c:v>3.6673315942918519E-2</c:v>
                </c:pt>
                <c:pt idx="3368">
                  <c:v>3.6571019385197683E-2</c:v>
                </c:pt>
                <c:pt idx="3369">
                  <c:v>3.6724464221778941E-2</c:v>
                </c:pt>
                <c:pt idx="3370">
                  <c:v>3.7133650452662266E-2</c:v>
                </c:pt>
                <c:pt idx="3371">
                  <c:v>3.6775612500639342E-2</c:v>
                </c:pt>
                <c:pt idx="3372">
                  <c:v>3.6724464221778927E-2</c:v>
                </c:pt>
                <c:pt idx="3373">
                  <c:v>3.7849726356708094E-2</c:v>
                </c:pt>
                <c:pt idx="3374">
                  <c:v>3.69290573372206E-2</c:v>
                </c:pt>
                <c:pt idx="3375">
                  <c:v>3.6673315942918519E-2</c:v>
                </c:pt>
                <c:pt idx="3376">
                  <c:v>3.6826760779499763E-2</c:v>
                </c:pt>
                <c:pt idx="3377">
                  <c:v>3.7031353894941436E-2</c:v>
                </c:pt>
                <c:pt idx="3378">
                  <c:v>3.7031353894941436E-2</c:v>
                </c:pt>
                <c:pt idx="3379">
                  <c:v>3.6673315942918519E-2</c:v>
                </c:pt>
                <c:pt idx="3380">
                  <c:v>3.6980205616081015E-2</c:v>
                </c:pt>
                <c:pt idx="3381">
                  <c:v>3.7082502173801851E-2</c:v>
                </c:pt>
                <c:pt idx="3382">
                  <c:v>3.8105467751010175E-2</c:v>
                </c:pt>
                <c:pt idx="3383">
                  <c:v>3.6724464221778941E-2</c:v>
                </c:pt>
                <c:pt idx="3384">
                  <c:v>3.7849726356708101E-2</c:v>
                </c:pt>
                <c:pt idx="3385">
                  <c:v>3.7798578077847679E-2</c:v>
                </c:pt>
                <c:pt idx="3386">
                  <c:v>3.7389391846964347E-2</c:v>
                </c:pt>
                <c:pt idx="3387">
                  <c:v>3.7235947010383096E-2</c:v>
                </c:pt>
                <c:pt idx="3388">
                  <c:v>3.7031353894941429E-2</c:v>
                </c:pt>
                <c:pt idx="3389">
                  <c:v>3.69290573372206E-2</c:v>
                </c:pt>
                <c:pt idx="3390">
                  <c:v>3.7133650452662266E-2</c:v>
                </c:pt>
                <c:pt idx="3391">
                  <c:v>3.7184798731522674E-2</c:v>
                </c:pt>
                <c:pt idx="3392">
                  <c:v>3.7184798731522674E-2</c:v>
                </c:pt>
                <c:pt idx="3393">
                  <c:v>3.6980205616081008E-2</c:v>
                </c:pt>
                <c:pt idx="3394">
                  <c:v>3.6980205616081015E-2</c:v>
                </c:pt>
                <c:pt idx="3395">
                  <c:v>3.6673315942918519E-2</c:v>
                </c:pt>
                <c:pt idx="3396">
                  <c:v>3.6775612500639342E-2</c:v>
                </c:pt>
                <c:pt idx="3397">
                  <c:v>3.7491688404685183E-2</c:v>
                </c:pt>
                <c:pt idx="3398">
                  <c:v>3.6775612500639356E-2</c:v>
                </c:pt>
                <c:pt idx="3399">
                  <c:v>3.6826760779499763E-2</c:v>
                </c:pt>
                <c:pt idx="3400">
                  <c:v>3.69290573372206E-2</c:v>
                </c:pt>
                <c:pt idx="3401">
                  <c:v>3.6775612500639342E-2</c:v>
                </c:pt>
                <c:pt idx="3402">
                  <c:v>3.6980205616081015E-2</c:v>
                </c:pt>
                <c:pt idx="3403">
                  <c:v>3.6980205616081008E-2</c:v>
                </c:pt>
                <c:pt idx="3404">
                  <c:v>3.6877909058360185E-2</c:v>
                </c:pt>
                <c:pt idx="3405">
                  <c:v>3.69290573372206E-2</c:v>
                </c:pt>
                <c:pt idx="3406">
                  <c:v>3.9230729885939335E-2</c:v>
                </c:pt>
                <c:pt idx="3407">
                  <c:v>3.682676077949977E-2</c:v>
                </c:pt>
                <c:pt idx="3408">
                  <c:v>3.6980205616081015E-2</c:v>
                </c:pt>
                <c:pt idx="3409">
                  <c:v>3.7031353894941436E-2</c:v>
                </c:pt>
                <c:pt idx="3410">
                  <c:v>3.6980205616081008E-2</c:v>
                </c:pt>
                <c:pt idx="3411">
                  <c:v>3.6980205616081015E-2</c:v>
                </c:pt>
                <c:pt idx="3412">
                  <c:v>3.6980205616081015E-2</c:v>
                </c:pt>
                <c:pt idx="3413">
                  <c:v>3.7338243568103939E-2</c:v>
                </c:pt>
                <c:pt idx="3414">
                  <c:v>3.7082502173801851E-2</c:v>
                </c:pt>
                <c:pt idx="3415">
                  <c:v>3.7389391846964347E-2</c:v>
                </c:pt>
                <c:pt idx="3416">
                  <c:v>4.1583550713518491E-2</c:v>
                </c:pt>
                <c:pt idx="3417">
                  <c:v>3.7184798731522681E-2</c:v>
                </c:pt>
                <c:pt idx="3418">
                  <c:v>3.7287095289243517E-2</c:v>
                </c:pt>
                <c:pt idx="3419">
                  <c:v>3.7235947010383096E-2</c:v>
                </c:pt>
                <c:pt idx="3420">
                  <c:v>3.7235947010383096E-2</c:v>
                </c:pt>
                <c:pt idx="3421">
                  <c:v>3.7593984962406006E-2</c:v>
                </c:pt>
                <c:pt idx="3422">
                  <c:v>3.759398496240602E-2</c:v>
                </c:pt>
                <c:pt idx="3423">
                  <c:v>3.7389391846964347E-2</c:v>
                </c:pt>
                <c:pt idx="3424">
                  <c:v>3.7491688404685176E-2</c:v>
                </c:pt>
                <c:pt idx="3425">
                  <c:v>3.7389391846964354E-2</c:v>
                </c:pt>
                <c:pt idx="3426">
                  <c:v>3.7133650452662266E-2</c:v>
                </c:pt>
                <c:pt idx="3427">
                  <c:v>3.7184798731522681E-2</c:v>
                </c:pt>
                <c:pt idx="3428">
                  <c:v>3.7491688404685176E-2</c:v>
                </c:pt>
                <c:pt idx="3429">
                  <c:v>3.8105467751010175E-2</c:v>
                </c:pt>
                <c:pt idx="3430">
                  <c:v>3.8003171193289338E-2</c:v>
                </c:pt>
                <c:pt idx="3431">
                  <c:v>3.8054319472149753E-2</c:v>
                </c:pt>
                <c:pt idx="3432">
                  <c:v>4.1174364482635159E-2</c:v>
                </c:pt>
                <c:pt idx="3433">
                  <c:v>3.8054319472149767E-2</c:v>
                </c:pt>
                <c:pt idx="3434">
                  <c:v>3.8821543655056003E-2</c:v>
                </c:pt>
                <c:pt idx="3435">
                  <c:v>3.7798578077847679E-2</c:v>
                </c:pt>
                <c:pt idx="3436">
                  <c:v>3.7900874635568509E-2</c:v>
                </c:pt>
                <c:pt idx="3437">
                  <c:v>3.8156616029870589E-2</c:v>
                </c:pt>
                <c:pt idx="3438">
                  <c:v>3.9537619559101837E-2</c:v>
                </c:pt>
                <c:pt idx="3439">
                  <c:v>3.9997954068845584E-2</c:v>
                </c:pt>
                <c:pt idx="3440">
                  <c:v>4.0151398905426829E-2</c:v>
                </c:pt>
                <c:pt idx="3441">
                  <c:v>4.0560585136310154E-2</c:v>
                </c:pt>
                <c:pt idx="3442">
                  <c:v>4.0816326530612242E-2</c:v>
                </c:pt>
                <c:pt idx="3443">
                  <c:v>4.0969771367193493E-2</c:v>
                </c:pt>
                <c:pt idx="3444">
                  <c:v>4.0611733415170576E-2</c:v>
                </c:pt>
                <c:pt idx="3445">
                  <c:v>4.0867474809472656E-2</c:v>
                </c:pt>
                <c:pt idx="3446">
                  <c:v>4.0969771367193493E-2</c:v>
                </c:pt>
                <c:pt idx="3447">
                  <c:v>4.1123216203774737E-2</c:v>
                </c:pt>
                <c:pt idx="3448">
                  <c:v>4.1481254155797648E-2</c:v>
                </c:pt>
                <c:pt idx="3449">
                  <c:v>4.1685847271239314E-2</c:v>
                </c:pt>
                <c:pt idx="3450">
                  <c:v>4.1532402434658076E-2</c:v>
                </c:pt>
                <c:pt idx="3451">
                  <c:v>4.1583550713518484E-2</c:v>
                </c:pt>
                <c:pt idx="3452">
                  <c:v>4.1736995550099736E-2</c:v>
                </c:pt>
                <c:pt idx="3453">
                  <c:v>4.1685847271239321E-2</c:v>
                </c:pt>
                <c:pt idx="3454">
                  <c:v>4.1685847271239321E-2</c:v>
                </c:pt>
                <c:pt idx="3455">
                  <c:v>4.1583550713518491E-2</c:v>
                </c:pt>
                <c:pt idx="3456">
                  <c:v>4.1430105876937233E-2</c:v>
                </c:pt>
                <c:pt idx="3457">
                  <c:v>4.132780931921641E-2</c:v>
                </c:pt>
                <c:pt idx="3458">
                  <c:v>4.143010587693724E-2</c:v>
                </c:pt>
                <c:pt idx="3459">
                  <c:v>4.1634698992378906E-2</c:v>
                </c:pt>
                <c:pt idx="3460">
                  <c:v>4.1992736944401823E-2</c:v>
                </c:pt>
                <c:pt idx="3461">
                  <c:v>4.189044038668098E-2</c:v>
                </c:pt>
                <c:pt idx="3462">
                  <c:v>4.189044038668098E-2</c:v>
                </c:pt>
                <c:pt idx="3463">
                  <c:v>4.0918623088333071E-2</c:v>
                </c:pt>
                <c:pt idx="3464">
                  <c:v>3.9230729885939328E-2</c:v>
                </c:pt>
                <c:pt idx="3465">
                  <c:v>3.8054319472149753E-2</c:v>
                </c:pt>
                <c:pt idx="3466">
                  <c:v>3.7645133241266428E-2</c:v>
                </c:pt>
                <c:pt idx="3467">
                  <c:v>3.7287095289243517E-2</c:v>
                </c:pt>
                <c:pt idx="3468">
                  <c:v>3.7031353894941436E-2</c:v>
                </c:pt>
                <c:pt idx="3469">
                  <c:v>3.69290573372206E-2</c:v>
                </c:pt>
                <c:pt idx="3470">
                  <c:v>3.6877909058360185E-2</c:v>
                </c:pt>
                <c:pt idx="3471">
                  <c:v>3.6724464221778941E-2</c:v>
                </c:pt>
                <c:pt idx="3472">
                  <c:v>3.6673315942918519E-2</c:v>
                </c:pt>
                <c:pt idx="3473">
                  <c:v>3.6622167664058097E-2</c:v>
                </c:pt>
                <c:pt idx="3474">
                  <c:v>3.6622167664058097E-2</c:v>
                </c:pt>
                <c:pt idx="3475">
                  <c:v>3.6775612500639342E-2</c:v>
                </c:pt>
                <c:pt idx="3476">
                  <c:v>3.6673315942918519E-2</c:v>
                </c:pt>
                <c:pt idx="3477">
                  <c:v>3.6877909058360185E-2</c:v>
                </c:pt>
                <c:pt idx="3478">
                  <c:v>3.7491688404685176E-2</c:v>
                </c:pt>
                <c:pt idx="3479">
                  <c:v>3.7031353894941429E-2</c:v>
                </c:pt>
                <c:pt idx="3480">
                  <c:v>3.7031353894941436E-2</c:v>
                </c:pt>
                <c:pt idx="3481">
                  <c:v>3.6775612500639342E-2</c:v>
                </c:pt>
                <c:pt idx="3482">
                  <c:v>3.6826760779499763E-2</c:v>
                </c:pt>
                <c:pt idx="3483">
                  <c:v>3.7133650452662266E-2</c:v>
                </c:pt>
                <c:pt idx="3484">
                  <c:v>3.69290573372206E-2</c:v>
                </c:pt>
                <c:pt idx="3485">
                  <c:v>3.6366426269756016E-2</c:v>
                </c:pt>
                <c:pt idx="3486">
                  <c:v>3.6417574548616438E-2</c:v>
                </c:pt>
                <c:pt idx="3487">
                  <c:v>3.6366426269756016E-2</c:v>
                </c:pt>
                <c:pt idx="3488">
                  <c:v>3.6161833154314357E-2</c:v>
                </c:pt>
                <c:pt idx="3489">
                  <c:v>3.6110684875453936E-2</c:v>
                </c:pt>
                <c:pt idx="3490">
                  <c:v>3.6110684875453936E-2</c:v>
                </c:pt>
                <c:pt idx="3491">
                  <c:v>3.5957240038872691E-2</c:v>
                </c:pt>
                <c:pt idx="3492">
                  <c:v>3.580379520229144E-2</c:v>
                </c:pt>
                <c:pt idx="3493">
                  <c:v>3.5548053807989359E-2</c:v>
                </c:pt>
                <c:pt idx="3494">
                  <c:v>3.5548053807989359E-2</c:v>
                </c:pt>
                <c:pt idx="3495">
                  <c:v>3.5752646923431018E-2</c:v>
                </c:pt>
                <c:pt idx="3496">
                  <c:v>3.5854943481151855E-2</c:v>
                </c:pt>
                <c:pt idx="3497">
                  <c:v>3.5752646923431025E-2</c:v>
                </c:pt>
                <c:pt idx="3498">
                  <c:v>3.53434606925477E-2</c:v>
                </c:pt>
                <c:pt idx="3499">
                  <c:v>3.5650350365710189E-2</c:v>
                </c:pt>
                <c:pt idx="3500">
                  <c:v>3.580379520229144E-2</c:v>
                </c:pt>
                <c:pt idx="3501">
                  <c:v>3.5906091760012269E-2</c:v>
                </c:pt>
                <c:pt idx="3502">
                  <c:v>3.6417574548616438E-2</c:v>
                </c:pt>
                <c:pt idx="3503">
                  <c:v>3.6673315942918519E-2</c:v>
                </c:pt>
                <c:pt idx="3504">
                  <c:v>3.6775612500639356E-2</c:v>
                </c:pt>
                <c:pt idx="3505">
                  <c:v>3.7031353894941429E-2</c:v>
                </c:pt>
                <c:pt idx="3506">
                  <c:v>3.728709528924351E-2</c:v>
                </c:pt>
                <c:pt idx="3507">
                  <c:v>3.7491688404685176E-2</c:v>
                </c:pt>
                <c:pt idx="3508">
                  <c:v>3.7747429798987264E-2</c:v>
                </c:pt>
                <c:pt idx="3509">
                  <c:v>3.7849726356708094E-2</c:v>
                </c:pt>
                <c:pt idx="3510">
                  <c:v>3.728709528924351E-2</c:v>
                </c:pt>
                <c:pt idx="3511">
                  <c:v>3.7440540125824762E-2</c:v>
                </c:pt>
                <c:pt idx="3512">
                  <c:v>3.7184798731522681E-2</c:v>
                </c:pt>
                <c:pt idx="3513">
                  <c:v>3.7338243568103925E-2</c:v>
                </c:pt>
                <c:pt idx="3514">
                  <c:v>3.7747429798987264E-2</c:v>
                </c:pt>
                <c:pt idx="3515">
                  <c:v>3.7542836683545591E-2</c:v>
                </c:pt>
                <c:pt idx="3516">
                  <c:v>3.7491688404685183E-2</c:v>
                </c:pt>
                <c:pt idx="3517">
                  <c:v>3.7491688404685183E-2</c:v>
                </c:pt>
                <c:pt idx="3518">
                  <c:v>3.7900874635568509E-2</c:v>
                </c:pt>
                <c:pt idx="3519">
                  <c:v>3.8770395376195588E-2</c:v>
                </c:pt>
                <c:pt idx="3520">
                  <c:v>3.7849726356708094E-2</c:v>
                </c:pt>
                <c:pt idx="3521">
                  <c:v>3.7747429798987264E-2</c:v>
                </c:pt>
                <c:pt idx="3522">
                  <c:v>3.7082502173801851E-2</c:v>
                </c:pt>
                <c:pt idx="3523">
                  <c:v>3.7082502173801851E-2</c:v>
                </c:pt>
                <c:pt idx="3524">
                  <c:v>3.7133650452662266E-2</c:v>
                </c:pt>
                <c:pt idx="3525">
                  <c:v>3.6826760779499763E-2</c:v>
                </c:pt>
                <c:pt idx="3526">
                  <c:v>3.6775612500639356E-2</c:v>
                </c:pt>
                <c:pt idx="3527">
                  <c:v>3.69290573372206E-2</c:v>
                </c:pt>
                <c:pt idx="3528">
                  <c:v>3.6673315942918519E-2</c:v>
                </c:pt>
                <c:pt idx="3529">
                  <c:v>3.6673315942918519E-2</c:v>
                </c:pt>
                <c:pt idx="3530">
                  <c:v>3.6571019385197683E-2</c:v>
                </c:pt>
                <c:pt idx="3531">
                  <c:v>3.6571019385197683E-2</c:v>
                </c:pt>
                <c:pt idx="3532">
                  <c:v>3.8207764308731011E-2</c:v>
                </c:pt>
                <c:pt idx="3533">
                  <c:v>3.7031353894941429E-2</c:v>
                </c:pt>
                <c:pt idx="3534">
                  <c:v>3.69290573372206E-2</c:v>
                </c:pt>
                <c:pt idx="3535">
                  <c:v>3.682676077949977E-2</c:v>
                </c:pt>
                <c:pt idx="3536">
                  <c:v>3.6724464221778927E-2</c:v>
                </c:pt>
                <c:pt idx="3537">
                  <c:v>3.6622167664058097E-2</c:v>
                </c:pt>
                <c:pt idx="3538">
                  <c:v>3.6775612500639356E-2</c:v>
                </c:pt>
                <c:pt idx="3539">
                  <c:v>3.6673315942918519E-2</c:v>
                </c:pt>
                <c:pt idx="3540">
                  <c:v>3.6724464221778941E-2</c:v>
                </c:pt>
                <c:pt idx="3541">
                  <c:v>3.6724464221778927E-2</c:v>
                </c:pt>
                <c:pt idx="3542">
                  <c:v>3.85146539818935E-2</c:v>
                </c:pt>
                <c:pt idx="3543">
                  <c:v>3.7082502173801851E-2</c:v>
                </c:pt>
                <c:pt idx="3544">
                  <c:v>3.6826760779499763E-2</c:v>
                </c:pt>
                <c:pt idx="3545">
                  <c:v>3.6877909058360185E-2</c:v>
                </c:pt>
                <c:pt idx="3546">
                  <c:v>3.69290573372206E-2</c:v>
                </c:pt>
                <c:pt idx="3547">
                  <c:v>3.7133650452662266E-2</c:v>
                </c:pt>
                <c:pt idx="3548">
                  <c:v>4.0049102347705999E-2</c:v>
                </c:pt>
                <c:pt idx="3549">
                  <c:v>3.8003171193289345E-2</c:v>
                </c:pt>
                <c:pt idx="3550">
                  <c:v>3.7798578077847679E-2</c:v>
                </c:pt>
                <c:pt idx="3551">
                  <c:v>4.2095033502122646E-2</c:v>
                </c:pt>
                <c:pt idx="3552">
                  <c:v>3.8105467751010175E-2</c:v>
                </c:pt>
                <c:pt idx="3553">
                  <c:v>3.8361209145312256E-2</c:v>
                </c:pt>
                <c:pt idx="3554">
                  <c:v>3.8156616029870589E-2</c:v>
                </c:pt>
                <c:pt idx="3555">
                  <c:v>3.8872691933916417E-2</c:v>
                </c:pt>
                <c:pt idx="3556">
                  <c:v>3.8616950539614336E-2</c:v>
                </c:pt>
                <c:pt idx="3557">
                  <c:v>3.8616950539614336E-2</c:v>
                </c:pt>
                <c:pt idx="3558">
                  <c:v>3.8616950539614336E-2</c:v>
                </c:pt>
                <c:pt idx="3559">
                  <c:v>3.8923840212776839E-2</c:v>
                </c:pt>
                <c:pt idx="3560">
                  <c:v>3.8821543655056009E-2</c:v>
                </c:pt>
                <c:pt idx="3561">
                  <c:v>4.4754744002864298E-2</c:v>
                </c:pt>
                <c:pt idx="3562">
                  <c:v>3.8821543655056003E-2</c:v>
                </c:pt>
                <c:pt idx="3563">
                  <c:v>3.8616950539614343E-2</c:v>
                </c:pt>
                <c:pt idx="3564">
                  <c:v>3.8821543655056003E-2</c:v>
                </c:pt>
                <c:pt idx="3565">
                  <c:v>3.9128433328218505E-2</c:v>
                </c:pt>
                <c:pt idx="3566">
                  <c:v>4.0100250626566414E-2</c:v>
                </c:pt>
                <c:pt idx="3567">
                  <c:v>3.5548053807989359E-2</c:v>
                </c:pt>
                <c:pt idx="3568">
                  <c:v>3.5241164134826863E-2</c:v>
                </c:pt>
                <c:pt idx="3569">
                  <c:v>3.5190015855966442E-2</c:v>
                </c:pt>
                <c:pt idx="3570">
                  <c:v>3.5292312413687278E-2</c:v>
                </c:pt>
                <c:pt idx="3571">
                  <c:v>3.5292312413687271E-2</c:v>
                </c:pt>
                <c:pt idx="3572">
                  <c:v>3.503657101938519E-2</c:v>
                </c:pt>
                <c:pt idx="3573">
                  <c:v>3.4269346836478948E-2</c:v>
                </c:pt>
                <c:pt idx="3574">
                  <c:v>4.1020919646053908E-2</c:v>
                </c:pt>
                <c:pt idx="3575">
                  <c:v>4.4243261214260129E-2</c:v>
                </c:pt>
                <c:pt idx="3576">
                  <c:v>4.8335123523093451E-2</c:v>
                </c:pt>
                <c:pt idx="3577">
                  <c:v>4.3731778425655975E-2</c:v>
                </c:pt>
                <c:pt idx="3578">
                  <c:v>4.7209861388164284E-2</c:v>
                </c:pt>
                <c:pt idx="3579">
                  <c:v>3.8463505703033092E-2</c:v>
                </c:pt>
                <c:pt idx="3580">
                  <c:v>3.7696281520126849E-2</c:v>
                </c:pt>
                <c:pt idx="3581">
                  <c:v>3.7184798731522681E-2</c:v>
                </c:pt>
                <c:pt idx="3582">
                  <c:v>3.6571019385197683E-2</c:v>
                </c:pt>
                <c:pt idx="3583">
                  <c:v>3.6161833154314357E-2</c:v>
                </c:pt>
                <c:pt idx="3584">
                  <c:v>3.5701498644570603E-2</c:v>
                </c:pt>
                <c:pt idx="3585">
                  <c:v>3.5292312413687271E-2</c:v>
                </c:pt>
                <c:pt idx="3586">
                  <c:v>3.503657101938519E-2</c:v>
                </c:pt>
                <c:pt idx="3587">
                  <c:v>3.4831977903943531E-2</c:v>
                </c:pt>
                <c:pt idx="3588">
                  <c:v>3.4525088230781029E-2</c:v>
                </c:pt>
                <c:pt idx="3589">
                  <c:v>3.4473939951920607E-2</c:v>
                </c:pt>
                <c:pt idx="3590">
                  <c:v>3.4422791673060199E-2</c:v>
                </c:pt>
                <c:pt idx="3591">
                  <c:v>3.4064753721037289E-2</c:v>
                </c:pt>
                <c:pt idx="3592">
                  <c:v>3.3911308884456037E-2</c:v>
                </c:pt>
                <c:pt idx="3593">
                  <c:v>3.3911308884456037E-2</c:v>
                </c:pt>
                <c:pt idx="3594">
                  <c:v>3.3502122653572698E-2</c:v>
                </c:pt>
                <c:pt idx="3595">
                  <c:v>3.3706715769014371E-2</c:v>
                </c:pt>
                <c:pt idx="3596">
                  <c:v>3.3297529538131039E-2</c:v>
                </c:pt>
                <c:pt idx="3597">
                  <c:v>3.2939491586108122E-2</c:v>
                </c:pt>
                <c:pt idx="3598">
                  <c:v>3.3041788143828958E-2</c:v>
                </c:pt>
                <c:pt idx="3599">
                  <c:v>3.3092936422689366E-2</c:v>
                </c:pt>
                <c:pt idx="3600">
                  <c:v>3.2888343307247707E-2</c:v>
                </c:pt>
                <c:pt idx="3601">
                  <c:v>3.309293642268938E-2</c:v>
                </c:pt>
                <c:pt idx="3602">
                  <c:v>3.2581453634085211E-2</c:v>
                </c:pt>
                <c:pt idx="3603">
                  <c:v>3.2734898470666456E-2</c:v>
                </c:pt>
                <c:pt idx="3604">
                  <c:v>3.2530305355224789E-2</c:v>
                </c:pt>
                <c:pt idx="3605">
                  <c:v>3.2069970845481049E-2</c:v>
                </c:pt>
                <c:pt idx="3606">
                  <c:v>3.2172267403201879E-2</c:v>
                </c:pt>
                <c:pt idx="3607">
                  <c:v>3.1967674287760213E-2</c:v>
                </c:pt>
                <c:pt idx="3608">
                  <c:v>3.2069970845481049E-2</c:v>
                </c:pt>
                <c:pt idx="3609">
                  <c:v>3.1967674287760206E-2</c:v>
                </c:pt>
                <c:pt idx="3610">
                  <c:v>3.2069970845481049E-2</c:v>
                </c:pt>
                <c:pt idx="3611">
                  <c:v>3.2069970845481049E-2</c:v>
                </c:pt>
                <c:pt idx="3612">
                  <c:v>3.2376860518643545E-2</c:v>
                </c:pt>
                <c:pt idx="3613">
                  <c:v>3.2632601912945626E-2</c:v>
                </c:pt>
                <c:pt idx="3614">
                  <c:v>3.2939491586108122E-2</c:v>
                </c:pt>
                <c:pt idx="3615">
                  <c:v>3.2479157076364382E-2</c:v>
                </c:pt>
                <c:pt idx="3616">
                  <c:v>3.2018822566620628E-2</c:v>
                </c:pt>
                <c:pt idx="3617">
                  <c:v>3.2069970845481049E-2</c:v>
                </c:pt>
                <c:pt idx="3618">
                  <c:v>3.2581453634085211E-2</c:v>
                </c:pt>
                <c:pt idx="3619">
                  <c:v>3.232571223978313E-2</c:v>
                </c:pt>
                <c:pt idx="3620">
                  <c:v>3.2530305355224796E-2</c:v>
                </c:pt>
                <c:pt idx="3621">
                  <c:v>3.2479157076364382E-2</c:v>
                </c:pt>
                <c:pt idx="3622">
                  <c:v>3.242800879750396E-2</c:v>
                </c:pt>
                <c:pt idx="3623">
                  <c:v>3.2530305355224789E-2</c:v>
                </c:pt>
                <c:pt idx="3624">
                  <c:v>3.2223415682062301E-2</c:v>
                </c:pt>
                <c:pt idx="3625">
                  <c:v>3.2069970845481049E-2</c:v>
                </c:pt>
                <c:pt idx="3626">
                  <c:v>3.2376860518643545E-2</c:v>
                </c:pt>
                <c:pt idx="3627">
                  <c:v>3.2274563960922716E-2</c:v>
                </c:pt>
                <c:pt idx="3628">
                  <c:v>3.2172267403201886E-2</c:v>
                </c:pt>
                <c:pt idx="3629">
                  <c:v>3.2121119124341457E-2</c:v>
                </c:pt>
                <c:pt idx="3630">
                  <c:v>3.1711932893458132E-2</c:v>
                </c:pt>
                <c:pt idx="3631">
                  <c:v>3.1456191499156051E-2</c:v>
                </c:pt>
                <c:pt idx="3632">
                  <c:v>3.1660784614597717E-2</c:v>
                </c:pt>
                <c:pt idx="3633">
                  <c:v>3.1967674287760213E-2</c:v>
                </c:pt>
                <c:pt idx="3634">
                  <c:v>3.1609636335737296E-2</c:v>
                </c:pt>
                <c:pt idx="3635">
                  <c:v>3.1507339778016473E-2</c:v>
                </c:pt>
                <c:pt idx="3636">
                  <c:v>3.1660784614597717E-2</c:v>
                </c:pt>
                <c:pt idx="3637">
                  <c:v>3.1711932893458132E-2</c:v>
                </c:pt>
                <c:pt idx="3638">
                  <c:v>3.1302746662574807E-2</c:v>
                </c:pt>
                <c:pt idx="3639">
                  <c:v>3.1405043220295636E-2</c:v>
                </c:pt>
                <c:pt idx="3640">
                  <c:v>3.1251598383714385E-2</c:v>
                </c:pt>
                <c:pt idx="3641">
                  <c:v>3.1711932893458139E-2</c:v>
                </c:pt>
                <c:pt idx="3642">
                  <c:v>3.9435323001381001E-2</c:v>
                </c:pt>
                <c:pt idx="3643">
                  <c:v>3.1558488056876881E-2</c:v>
                </c:pt>
                <c:pt idx="3644">
                  <c:v>3.1507339778016473E-2</c:v>
                </c:pt>
                <c:pt idx="3645">
                  <c:v>3.345097437471229E-2</c:v>
                </c:pt>
                <c:pt idx="3646">
                  <c:v>3.1609636335737303E-2</c:v>
                </c:pt>
                <c:pt idx="3647">
                  <c:v>3.1507339778016466E-2</c:v>
                </c:pt>
                <c:pt idx="3648">
                  <c:v>3.4831977903943531E-2</c:v>
                </c:pt>
                <c:pt idx="3649">
                  <c:v>3.1916526008899798E-2</c:v>
                </c:pt>
                <c:pt idx="3650">
                  <c:v>3.2018822566620628E-2</c:v>
                </c:pt>
                <c:pt idx="3651">
                  <c:v>3.1916526008899798E-2</c:v>
                </c:pt>
                <c:pt idx="3652">
                  <c:v>3.2018822566620628E-2</c:v>
                </c:pt>
                <c:pt idx="3653">
                  <c:v>3.1763081172318547E-2</c:v>
                </c:pt>
                <c:pt idx="3654">
                  <c:v>3.1763081172318554E-2</c:v>
                </c:pt>
                <c:pt idx="3655">
                  <c:v>3.2274563960922716E-2</c:v>
                </c:pt>
                <c:pt idx="3656">
                  <c:v>3.2069970845481049E-2</c:v>
                </c:pt>
                <c:pt idx="3657">
                  <c:v>3.2172267403201886E-2</c:v>
                </c:pt>
                <c:pt idx="3658">
                  <c:v>3.2121119124341457E-2</c:v>
                </c:pt>
                <c:pt idx="3659">
                  <c:v>3.232571223978313E-2</c:v>
                </c:pt>
                <c:pt idx="3660">
                  <c:v>3.2274563960922716E-2</c:v>
                </c:pt>
                <c:pt idx="3661">
                  <c:v>3.2376860518643545E-2</c:v>
                </c:pt>
                <c:pt idx="3662">
                  <c:v>3.2376860518643552E-2</c:v>
                </c:pt>
                <c:pt idx="3663">
                  <c:v>3.2223415682062301E-2</c:v>
                </c:pt>
                <c:pt idx="3664">
                  <c:v>3.2479157076364382E-2</c:v>
                </c:pt>
                <c:pt idx="3665">
                  <c:v>3.2274563960922709E-2</c:v>
                </c:pt>
                <c:pt idx="3666">
                  <c:v>3.1916526008899798E-2</c:v>
                </c:pt>
                <c:pt idx="3667">
                  <c:v>3.1711932893458132E-2</c:v>
                </c:pt>
                <c:pt idx="3668">
                  <c:v>3.1763081172318547E-2</c:v>
                </c:pt>
                <c:pt idx="3669">
                  <c:v>3.1814229451178962E-2</c:v>
                </c:pt>
                <c:pt idx="3670">
                  <c:v>3.1865377730039383E-2</c:v>
                </c:pt>
                <c:pt idx="3671">
                  <c:v>3.1967674287760213E-2</c:v>
                </c:pt>
                <c:pt idx="3672">
                  <c:v>3.7031353894941429E-2</c:v>
                </c:pt>
                <c:pt idx="3673">
                  <c:v>3.2018822566620628E-2</c:v>
                </c:pt>
                <c:pt idx="3674">
                  <c:v>3.2172267403201879E-2</c:v>
                </c:pt>
                <c:pt idx="3675">
                  <c:v>3.2172267403201879E-2</c:v>
                </c:pt>
                <c:pt idx="3676">
                  <c:v>3.2172267403201879E-2</c:v>
                </c:pt>
                <c:pt idx="3677">
                  <c:v>3.2632601912945626E-2</c:v>
                </c:pt>
                <c:pt idx="3678">
                  <c:v>3.1916526008899798E-2</c:v>
                </c:pt>
                <c:pt idx="3679">
                  <c:v>3.2172267403201879E-2</c:v>
                </c:pt>
                <c:pt idx="3680">
                  <c:v>3.3041788143828951E-2</c:v>
                </c:pt>
                <c:pt idx="3681">
                  <c:v>3.7184798731522681E-2</c:v>
                </c:pt>
                <c:pt idx="3682">
                  <c:v>3.8105467751010175E-2</c:v>
                </c:pt>
                <c:pt idx="3683">
                  <c:v>4.0253695463147658E-2</c:v>
                </c:pt>
                <c:pt idx="3684">
                  <c:v>4.2299626617564319E-2</c:v>
                </c:pt>
                <c:pt idx="3685">
                  <c:v>4.2964554242749718E-2</c:v>
                </c:pt>
                <c:pt idx="3686">
                  <c:v>4.2862257685028896E-2</c:v>
                </c:pt>
                <c:pt idx="3687">
                  <c:v>4.2095033502122646E-2</c:v>
                </c:pt>
                <c:pt idx="3688">
                  <c:v>4.0407140299728909E-2</c:v>
                </c:pt>
                <c:pt idx="3689">
                  <c:v>3.9486471280241416E-2</c:v>
                </c:pt>
                <c:pt idx="3690">
                  <c:v>3.6212981433174772E-2</c:v>
                </c:pt>
                <c:pt idx="3691">
                  <c:v>3.4473939951920621E-2</c:v>
                </c:pt>
                <c:pt idx="3692">
                  <c:v>3.3553270932433127E-2</c:v>
                </c:pt>
                <c:pt idx="3693">
                  <c:v>3.3399826095851869E-2</c:v>
                </c:pt>
                <c:pt idx="3694">
                  <c:v>3.3706715769014371E-2</c:v>
                </c:pt>
                <c:pt idx="3695">
                  <c:v>3.3706715769014371E-2</c:v>
                </c:pt>
                <c:pt idx="3696">
                  <c:v>3.3757864047874779E-2</c:v>
                </c:pt>
                <c:pt idx="3697">
                  <c:v>3.3809012326735208E-2</c:v>
                </c:pt>
                <c:pt idx="3698">
                  <c:v>3.3757864047874793E-2</c:v>
                </c:pt>
                <c:pt idx="3699">
                  <c:v>3.3860160605595616E-2</c:v>
                </c:pt>
                <c:pt idx="3700">
                  <c:v>3.4064753721037289E-2</c:v>
                </c:pt>
                <c:pt idx="3701">
                  <c:v>3.4473939951920621E-2</c:v>
                </c:pt>
                <c:pt idx="3702">
                  <c:v>3.5241164134826863E-2</c:v>
                </c:pt>
                <c:pt idx="3703">
                  <c:v>3.6468722827476853E-2</c:v>
                </c:pt>
                <c:pt idx="3704">
                  <c:v>3.8054319472149767E-2</c:v>
                </c:pt>
                <c:pt idx="3705">
                  <c:v>4.4243261214260129E-2</c:v>
                </c:pt>
                <c:pt idx="3706">
                  <c:v>4.9000051148278864E-2</c:v>
                </c:pt>
                <c:pt idx="3707">
                  <c:v>4.2708812848447644E-2</c:v>
                </c:pt>
                <c:pt idx="3708">
                  <c:v>4.1992736944401823E-2</c:v>
                </c:pt>
                <c:pt idx="3709">
                  <c:v>4.2248478338703904E-2</c:v>
                </c:pt>
                <c:pt idx="3710">
                  <c:v>4.2248478338703904E-2</c:v>
                </c:pt>
                <c:pt idx="3711">
                  <c:v>4.1992736944401823E-2</c:v>
                </c:pt>
                <c:pt idx="3712">
                  <c:v>4.1992736944401823E-2</c:v>
                </c:pt>
                <c:pt idx="3713">
                  <c:v>4.1839292107820565E-2</c:v>
                </c:pt>
                <c:pt idx="3714">
                  <c:v>4.076517825175182E-2</c:v>
                </c:pt>
                <c:pt idx="3715">
                  <c:v>3.4525088230781029E-2</c:v>
                </c:pt>
                <c:pt idx="3716">
                  <c:v>3.6468722827476853E-2</c:v>
                </c:pt>
                <c:pt idx="3717">
                  <c:v>3.5599202086849774E-2</c:v>
                </c:pt>
                <c:pt idx="3718">
                  <c:v>3.5292312413687278E-2</c:v>
                </c:pt>
                <c:pt idx="3719">
                  <c:v>3.5445757250268516E-2</c:v>
                </c:pt>
                <c:pt idx="3720">
                  <c:v>3.5445757250268516E-2</c:v>
                </c:pt>
                <c:pt idx="3721">
                  <c:v>3.5650350365710189E-2</c:v>
                </c:pt>
                <c:pt idx="3722">
                  <c:v>3.5599202086849774E-2</c:v>
                </c:pt>
                <c:pt idx="3723">
                  <c:v>3.5599202086849774E-2</c:v>
                </c:pt>
                <c:pt idx="3724">
                  <c:v>3.5548053807989359E-2</c:v>
                </c:pt>
                <c:pt idx="3725">
                  <c:v>3.6059536596593514E-2</c:v>
                </c:pt>
                <c:pt idx="3726">
                  <c:v>3.6008388317733113E-2</c:v>
                </c:pt>
                <c:pt idx="3727">
                  <c:v>3.6212981433174765E-2</c:v>
                </c:pt>
                <c:pt idx="3728">
                  <c:v>3.69290573372206E-2</c:v>
                </c:pt>
                <c:pt idx="3729">
                  <c:v>3.7235947010383096E-2</c:v>
                </c:pt>
                <c:pt idx="3730">
                  <c:v>3.7440540125824762E-2</c:v>
                </c:pt>
                <c:pt idx="3731">
                  <c:v>3.7491688404685183E-2</c:v>
                </c:pt>
                <c:pt idx="3732">
                  <c:v>3.7542836683545591E-2</c:v>
                </c:pt>
                <c:pt idx="3733">
                  <c:v>3.467853306736228E-2</c:v>
                </c:pt>
                <c:pt idx="3734">
                  <c:v>3.6980205616081008E-2</c:v>
                </c:pt>
                <c:pt idx="3735">
                  <c:v>3.3502122653572705E-2</c:v>
                </c:pt>
                <c:pt idx="3736">
                  <c:v>3.278604674952687E-2</c:v>
                </c:pt>
                <c:pt idx="3737">
                  <c:v>3.2683750191806041E-2</c:v>
                </c:pt>
                <c:pt idx="3738">
                  <c:v>3.2581453634085211E-2</c:v>
                </c:pt>
                <c:pt idx="3739">
                  <c:v>3.2376860518643545E-2</c:v>
                </c:pt>
                <c:pt idx="3740">
                  <c:v>3.2274563960922716E-2</c:v>
                </c:pt>
                <c:pt idx="3741">
                  <c:v>3.2121119124341471E-2</c:v>
                </c:pt>
                <c:pt idx="3742">
                  <c:v>3.1967674287760213E-2</c:v>
                </c:pt>
                <c:pt idx="3743">
                  <c:v>3.1763081172318547E-2</c:v>
                </c:pt>
                <c:pt idx="3744">
                  <c:v>3.1865377730039383E-2</c:v>
                </c:pt>
                <c:pt idx="3745">
                  <c:v>3.1814229451178962E-2</c:v>
                </c:pt>
                <c:pt idx="3746">
                  <c:v>3.1763081172318547E-2</c:v>
                </c:pt>
                <c:pt idx="3747">
                  <c:v>3.1609636335737296E-2</c:v>
                </c:pt>
                <c:pt idx="3748">
                  <c:v>3.5138867577106027E-2</c:v>
                </c:pt>
                <c:pt idx="3749">
                  <c:v>3.1865377730039383E-2</c:v>
                </c:pt>
                <c:pt idx="3750">
                  <c:v>3.1711932893458132E-2</c:v>
                </c:pt>
                <c:pt idx="3751">
                  <c:v>3.1711932893458132E-2</c:v>
                </c:pt>
                <c:pt idx="3752">
                  <c:v>3.1865377730039383E-2</c:v>
                </c:pt>
                <c:pt idx="3753">
                  <c:v>3.1967674287760213E-2</c:v>
                </c:pt>
                <c:pt idx="3754">
                  <c:v>3.1763081172318547E-2</c:v>
                </c:pt>
                <c:pt idx="3755">
                  <c:v>3.1251598383714385E-2</c:v>
                </c:pt>
                <c:pt idx="3756">
                  <c:v>3.0893560431691471E-2</c:v>
                </c:pt>
                <c:pt idx="3757">
                  <c:v>3.1251598383714385E-2</c:v>
                </c:pt>
                <c:pt idx="3758">
                  <c:v>3.1558488056876888E-2</c:v>
                </c:pt>
                <c:pt idx="3759">
                  <c:v>3.309293642268938E-2</c:v>
                </c:pt>
                <c:pt idx="3760">
                  <c:v>3.1609636335737296E-2</c:v>
                </c:pt>
                <c:pt idx="3761">
                  <c:v>3.13027466625748E-2</c:v>
                </c:pt>
                <c:pt idx="3762">
                  <c:v>3.1302746662574807E-2</c:v>
                </c:pt>
                <c:pt idx="3763">
                  <c:v>3.1149301825993549E-2</c:v>
                </c:pt>
                <c:pt idx="3764">
                  <c:v>3.1456191499156051E-2</c:v>
                </c:pt>
                <c:pt idx="3765">
                  <c:v>3.1405043220295636E-2</c:v>
                </c:pt>
                <c:pt idx="3766">
                  <c:v>3.140504322029563E-2</c:v>
                </c:pt>
                <c:pt idx="3767">
                  <c:v>3.1302746662574807E-2</c:v>
                </c:pt>
                <c:pt idx="3768">
                  <c:v>3.1353894941435222E-2</c:v>
                </c:pt>
                <c:pt idx="3769">
                  <c:v>3.120045010485397E-2</c:v>
                </c:pt>
                <c:pt idx="3770">
                  <c:v>3.1047005268272719E-2</c:v>
                </c:pt>
                <c:pt idx="3771">
                  <c:v>3.1047005268272719E-2</c:v>
                </c:pt>
                <c:pt idx="3772">
                  <c:v>3.0842412152831053E-2</c:v>
                </c:pt>
                <c:pt idx="3773">
                  <c:v>3.1047005268272719E-2</c:v>
                </c:pt>
                <c:pt idx="3774">
                  <c:v>3.0995856989412301E-2</c:v>
                </c:pt>
                <c:pt idx="3775">
                  <c:v>3.1047005268272719E-2</c:v>
                </c:pt>
                <c:pt idx="3776">
                  <c:v>3.0893560431691471E-2</c:v>
                </c:pt>
                <c:pt idx="3777">
                  <c:v>3.0995856989412304E-2</c:v>
                </c:pt>
                <c:pt idx="3778">
                  <c:v>3.0842412152831053E-2</c:v>
                </c:pt>
                <c:pt idx="3779">
                  <c:v>3.074011559511022E-2</c:v>
                </c:pt>
                <c:pt idx="3780">
                  <c:v>3.0791263873970638E-2</c:v>
                </c:pt>
                <c:pt idx="3781">
                  <c:v>3.0944708710551893E-2</c:v>
                </c:pt>
                <c:pt idx="3782">
                  <c:v>3.120045010485397E-2</c:v>
                </c:pt>
                <c:pt idx="3783">
                  <c:v>3.1456191499156051E-2</c:v>
                </c:pt>
                <c:pt idx="3784">
                  <c:v>3.1507339778016473E-2</c:v>
                </c:pt>
                <c:pt idx="3785">
                  <c:v>3.1558488056876881E-2</c:v>
                </c:pt>
                <c:pt idx="3786">
                  <c:v>3.120045010485397E-2</c:v>
                </c:pt>
                <c:pt idx="3787">
                  <c:v>3.1251598383714385E-2</c:v>
                </c:pt>
                <c:pt idx="3788">
                  <c:v>3.1149301825993556E-2</c:v>
                </c:pt>
                <c:pt idx="3789">
                  <c:v>3.1251598383714385E-2</c:v>
                </c:pt>
                <c:pt idx="3790">
                  <c:v>3.1558488056876888E-2</c:v>
                </c:pt>
                <c:pt idx="3791">
                  <c:v>3.1763081172318547E-2</c:v>
                </c:pt>
                <c:pt idx="3792">
                  <c:v>3.1711932893458139E-2</c:v>
                </c:pt>
                <c:pt idx="3793">
                  <c:v>3.1558488056876888E-2</c:v>
                </c:pt>
                <c:pt idx="3794">
                  <c:v>3.13027466625748E-2</c:v>
                </c:pt>
                <c:pt idx="3795">
                  <c:v>3.120045010485397E-2</c:v>
                </c:pt>
                <c:pt idx="3796">
                  <c:v>3.1047005268272719E-2</c:v>
                </c:pt>
                <c:pt idx="3797">
                  <c:v>3.1405043220295636E-2</c:v>
                </c:pt>
                <c:pt idx="3798">
                  <c:v>3.1456191499156051E-2</c:v>
                </c:pt>
                <c:pt idx="3799">
                  <c:v>3.1456191499156051E-2</c:v>
                </c:pt>
                <c:pt idx="3800">
                  <c:v>3.1609636335737303E-2</c:v>
                </c:pt>
                <c:pt idx="3801">
                  <c:v>3.1456191499156051E-2</c:v>
                </c:pt>
                <c:pt idx="3802">
                  <c:v>3.1353894941435222E-2</c:v>
                </c:pt>
                <c:pt idx="3803">
                  <c:v>3.120045010485397E-2</c:v>
                </c:pt>
                <c:pt idx="3804">
                  <c:v>3.1353894941435222E-2</c:v>
                </c:pt>
                <c:pt idx="3805">
                  <c:v>3.1302746662574807E-2</c:v>
                </c:pt>
                <c:pt idx="3806">
                  <c:v>3.1047005268272719E-2</c:v>
                </c:pt>
                <c:pt idx="3807">
                  <c:v>3.1098153547133137E-2</c:v>
                </c:pt>
                <c:pt idx="3808">
                  <c:v>3.1251598383714385E-2</c:v>
                </c:pt>
                <c:pt idx="3809">
                  <c:v>3.1251598383714385E-2</c:v>
                </c:pt>
                <c:pt idx="3810">
                  <c:v>3.1098153547133137E-2</c:v>
                </c:pt>
                <c:pt idx="3811">
                  <c:v>3.1098153547133137E-2</c:v>
                </c:pt>
                <c:pt idx="3812">
                  <c:v>3.1098153547133137E-2</c:v>
                </c:pt>
                <c:pt idx="3813">
                  <c:v>3.1251598383714385E-2</c:v>
                </c:pt>
                <c:pt idx="3814">
                  <c:v>3.13027466625748E-2</c:v>
                </c:pt>
                <c:pt idx="3815">
                  <c:v>3.1353894941435222E-2</c:v>
                </c:pt>
                <c:pt idx="3816">
                  <c:v>3.1609636335737296E-2</c:v>
                </c:pt>
                <c:pt idx="3817">
                  <c:v>3.1814229451178962E-2</c:v>
                </c:pt>
                <c:pt idx="3818">
                  <c:v>3.1558488056876881E-2</c:v>
                </c:pt>
                <c:pt idx="3819">
                  <c:v>3.1353894941435222E-2</c:v>
                </c:pt>
                <c:pt idx="3820">
                  <c:v>3.13027466625748E-2</c:v>
                </c:pt>
                <c:pt idx="3821">
                  <c:v>3.5548053807989359E-2</c:v>
                </c:pt>
                <c:pt idx="3822">
                  <c:v>3.1047005268272719E-2</c:v>
                </c:pt>
                <c:pt idx="3823">
                  <c:v>3.120045010485397E-2</c:v>
                </c:pt>
                <c:pt idx="3824">
                  <c:v>3.140504322029563E-2</c:v>
                </c:pt>
                <c:pt idx="3825">
                  <c:v>3.1507339778016466E-2</c:v>
                </c:pt>
                <c:pt idx="3826">
                  <c:v>3.1149301825993556E-2</c:v>
                </c:pt>
                <c:pt idx="3827">
                  <c:v>3.120045010485397E-2</c:v>
                </c:pt>
                <c:pt idx="3828">
                  <c:v>3.0995856989412304E-2</c:v>
                </c:pt>
                <c:pt idx="3829">
                  <c:v>3.1302746662574807E-2</c:v>
                </c:pt>
                <c:pt idx="3830">
                  <c:v>3.13027466625748E-2</c:v>
                </c:pt>
                <c:pt idx="3831">
                  <c:v>3.120045010485397E-2</c:v>
                </c:pt>
                <c:pt idx="3832">
                  <c:v>3.120045010485397E-2</c:v>
                </c:pt>
                <c:pt idx="3833">
                  <c:v>3.0995856989412304E-2</c:v>
                </c:pt>
                <c:pt idx="3834">
                  <c:v>3.0995856989412304E-2</c:v>
                </c:pt>
                <c:pt idx="3835">
                  <c:v>3.4115901999897696E-2</c:v>
                </c:pt>
                <c:pt idx="3836">
                  <c:v>3.1507339778016466E-2</c:v>
                </c:pt>
                <c:pt idx="3837">
                  <c:v>3.1098153547133137E-2</c:v>
                </c:pt>
                <c:pt idx="3838">
                  <c:v>3.1098153547133137E-2</c:v>
                </c:pt>
                <c:pt idx="3839">
                  <c:v>3.120045010485397E-2</c:v>
                </c:pt>
                <c:pt idx="3840">
                  <c:v>3.1098153547133137E-2</c:v>
                </c:pt>
                <c:pt idx="3841">
                  <c:v>3.1149301825993549E-2</c:v>
                </c:pt>
                <c:pt idx="3842">
                  <c:v>3.1149301825993549E-2</c:v>
                </c:pt>
                <c:pt idx="3843">
                  <c:v>3.1302746662574807E-2</c:v>
                </c:pt>
                <c:pt idx="3844">
                  <c:v>3.1507339778016473E-2</c:v>
                </c:pt>
                <c:pt idx="3845">
                  <c:v>3.4422791673060199E-2</c:v>
                </c:pt>
                <c:pt idx="3846">
                  <c:v>3.1251598383714385E-2</c:v>
                </c:pt>
                <c:pt idx="3847">
                  <c:v>3.1251598383714385E-2</c:v>
                </c:pt>
                <c:pt idx="3848">
                  <c:v>3.1251598383714385E-2</c:v>
                </c:pt>
                <c:pt idx="3849">
                  <c:v>3.1047005268272719E-2</c:v>
                </c:pt>
                <c:pt idx="3850">
                  <c:v>3.1047005268272719E-2</c:v>
                </c:pt>
                <c:pt idx="3851">
                  <c:v>3.1047005268272719E-2</c:v>
                </c:pt>
                <c:pt idx="3852">
                  <c:v>3.140504322029563E-2</c:v>
                </c:pt>
                <c:pt idx="3853">
                  <c:v>3.1405043220295636E-2</c:v>
                </c:pt>
                <c:pt idx="3854">
                  <c:v>3.1660784614597717E-2</c:v>
                </c:pt>
                <c:pt idx="3855">
                  <c:v>3.5906091760012269E-2</c:v>
                </c:pt>
                <c:pt idx="3856">
                  <c:v>3.1711932893458132E-2</c:v>
                </c:pt>
                <c:pt idx="3857">
                  <c:v>3.2018822566620628E-2</c:v>
                </c:pt>
                <c:pt idx="3858">
                  <c:v>3.2069970845481049E-2</c:v>
                </c:pt>
                <c:pt idx="3859">
                  <c:v>3.2172267403201879E-2</c:v>
                </c:pt>
                <c:pt idx="3860">
                  <c:v>3.1916526008899798E-2</c:v>
                </c:pt>
                <c:pt idx="3861">
                  <c:v>3.2274563960922716E-2</c:v>
                </c:pt>
                <c:pt idx="3862">
                  <c:v>3.2121119124341457E-2</c:v>
                </c:pt>
                <c:pt idx="3863">
                  <c:v>3.2018822566620628E-2</c:v>
                </c:pt>
                <c:pt idx="3864">
                  <c:v>3.2069970845481049E-2</c:v>
                </c:pt>
                <c:pt idx="3865">
                  <c:v>3.1711932893458139E-2</c:v>
                </c:pt>
                <c:pt idx="3866">
                  <c:v>3.1609636335737296E-2</c:v>
                </c:pt>
                <c:pt idx="3867">
                  <c:v>3.5854943481151855E-2</c:v>
                </c:pt>
                <c:pt idx="3868">
                  <c:v>3.2223415682062301E-2</c:v>
                </c:pt>
                <c:pt idx="3869">
                  <c:v>3.1967674287760213E-2</c:v>
                </c:pt>
                <c:pt idx="3870">
                  <c:v>3.1967674287760213E-2</c:v>
                </c:pt>
                <c:pt idx="3871">
                  <c:v>3.5343460692547686E-2</c:v>
                </c:pt>
                <c:pt idx="3872">
                  <c:v>3.1763081172318547E-2</c:v>
                </c:pt>
                <c:pt idx="3873">
                  <c:v>3.1558488056876881E-2</c:v>
                </c:pt>
                <c:pt idx="3874">
                  <c:v>3.4115901999897703E-2</c:v>
                </c:pt>
                <c:pt idx="3875">
                  <c:v>3.1865377730039383E-2</c:v>
                </c:pt>
                <c:pt idx="3876">
                  <c:v>3.2121119124341457E-2</c:v>
                </c:pt>
                <c:pt idx="3877">
                  <c:v>3.2069970845481043E-2</c:v>
                </c:pt>
                <c:pt idx="3878">
                  <c:v>3.2018822566620628E-2</c:v>
                </c:pt>
                <c:pt idx="3879">
                  <c:v>3.2069970845481049E-2</c:v>
                </c:pt>
                <c:pt idx="3880">
                  <c:v>3.2121119124341457E-2</c:v>
                </c:pt>
                <c:pt idx="3881">
                  <c:v>3.2018822566620628E-2</c:v>
                </c:pt>
                <c:pt idx="3882">
                  <c:v>3.2069970845481049E-2</c:v>
                </c:pt>
                <c:pt idx="3883">
                  <c:v>3.1814229451178962E-2</c:v>
                </c:pt>
                <c:pt idx="3884">
                  <c:v>3.1763081172318547E-2</c:v>
                </c:pt>
                <c:pt idx="3885">
                  <c:v>3.2223415682062301E-2</c:v>
                </c:pt>
                <c:pt idx="3886">
                  <c:v>3.2223415682062301E-2</c:v>
                </c:pt>
                <c:pt idx="3887">
                  <c:v>3.1814229451178962E-2</c:v>
                </c:pt>
                <c:pt idx="3888">
                  <c:v>3.1660784614597717E-2</c:v>
                </c:pt>
                <c:pt idx="3889">
                  <c:v>3.1711932893458132E-2</c:v>
                </c:pt>
                <c:pt idx="3890">
                  <c:v>3.140504322029563E-2</c:v>
                </c:pt>
                <c:pt idx="3891">
                  <c:v>3.1456191499156051E-2</c:v>
                </c:pt>
                <c:pt idx="3892">
                  <c:v>3.1456191499156051E-2</c:v>
                </c:pt>
                <c:pt idx="3893">
                  <c:v>3.1507339778016473E-2</c:v>
                </c:pt>
                <c:pt idx="3894">
                  <c:v>3.1456191499156051E-2</c:v>
                </c:pt>
                <c:pt idx="3895">
                  <c:v>3.1507339778016473E-2</c:v>
                </c:pt>
                <c:pt idx="3896">
                  <c:v>3.1660784614597717E-2</c:v>
                </c:pt>
                <c:pt idx="3897">
                  <c:v>3.1507339778016473E-2</c:v>
                </c:pt>
                <c:pt idx="3898">
                  <c:v>3.1711932893458132E-2</c:v>
                </c:pt>
                <c:pt idx="3899">
                  <c:v>3.1711932893458132E-2</c:v>
                </c:pt>
                <c:pt idx="3900">
                  <c:v>3.1047005268272719E-2</c:v>
                </c:pt>
                <c:pt idx="3901">
                  <c:v>3.074011559511022E-2</c:v>
                </c:pt>
                <c:pt idx="3902">
                  <c:v>3.0382077643087309E-2</c:v>
                </c:pt>
                <c:pt idx="3903">
                  <c:v>3.0330929364226888E-2</c:v>
                </c:pt>
                <c:pt idx="3904">
                  <c:v>3.0535522479668561E-2</c:v>
                </c:pt>
                <c:pt idx="3905">
                  <c:v>3.13027466625748E-2</c:v>
                </c:pt>
                <c:pt idx="3906">
                  <c:v>3.5906091760012269E-2</c:v>
                </c:pt>
                <c:pt idx="3907">
                  <c:v>3.0995856989412301E-2</c:v>
                </c:pt>
                <c:pt idx="3908">
                  <c:v>3.0995856989412301E-2</c:v>
                </c:pt>
                <c:pt idx="3909">
                  <c:v>3.0995856989412304E-2</c:v>
                </c:pt>
                <c:pt idx="3910">
                  <c:v>3.1047005268272719E-2</c:v>
                </c:pt>
                <c:pt idx="3911">
                  <c:v>3.0995856989412304E-2</c:v>
                </c:pt>
                <c:pt idx="3912">
                  <c:v>3.1916526008899798E-2</c:v>
                </c:pt>
                <c:pt idx="3913">
                  <c:v>3.1149301825993549E-2</c:v>
                </c:pt>
                <c:pt idx="3914">
                  <c:v>3.120045010485397E-2</c:v>
                </c:pt>
                <c:pt idx="3915">
                  <c:v>3.1098153547133137E-2</c:v>
                </c:pt>
                <c:pt idx="3916">
                  <c:v>3.1047005268272719E-2</c:v>
                </c:pt>
                <c:pt idx="3917">
                  <c:v>3.0893560431691471E-2</c:v>
                </c:pt>
                <c:pt idx="3918">
                  <c:v>3.1098153547133137E-2</c:v>
                </c:pt>
                <c:pt idx="3919">
                  <c:v>3.1916526008899798E-2</c:v>
                </c:pt>
                <c:pt idx="3920">
                  <c:v>3.2837195028387285E-2</c:v>
                </c:pt>
                <c:pt idx="3921">
                  <c:v>3.3348677816991454E-2</c:v>
                </c:pt>
                <c:pt idx="3922">
                  <c:v>3.3502122653572705E-2</c:v>
                </c:pt>
                <c:pt idx="3923">
                  <c:v>3.4218198557618533E-2</c:v>
                </c:pt>
                <c:pt idx="3924">
                  <c:v>3.3962457163316452E-2</c:v>
                </c:pt>
                <c:pt idx="3925">
                  <c:v>3.4064753721037289E-2</c:v>
                </c:pt>
                <c:pt idx="3926">
                  <c:v>3.4064753721037289E-2</c:v>
                </c:pt>
                <c:pt idx="3927">
                  <c:v>3.4167050278758118E-2</c:v>
                </c:pt>
                <c:pt idx="3928">
                  <c:v>3.4115901999897696E-2</c:v>
                </c:pt>
                <c:pt idx="3929">
                  <c:v>3.4013605442176867E-2</c:v>
                </c:pt>
                <c:pt idx="3930">
                  <c:v>3.3911308884456037E-2</c:v>
                </c:pt>
                <c:pt idx="3931">
                  <c:v>3.3860160605595616E-2</c:v>
                </c:pt>
                <c:pt idx="3932">
                  <c:v>3.4013605442176867E-2</c:v>
                </c:pt>
                <c:pt idx="3933">
                  <c:v>3.3911308884456037E-2</c:v>
                </c:pt>
                <c:pt idx="3934">
                  <c:v>3.3860160605595616E-2</c:v>
                </c:pt>
                <c:pt idx="3935">
                  <c:v>3.345097437471229E-2</c:v>
                </c:pt>
                <c:pt idx="3936">
                  <c:v>3.3246381259270624E-2</c:v>
                </c:pt>
                <c:pt idx="3937">
                  <c:v>3.3399826095851869E-2</c:v>
                </c:pt>
                <c:pt idx="3938">
                  <c:v>3.3860160605595616E-2</c:v>
                </c:pt>
                <c:pt idx="3939">
                  <c:v>3.4013605442176867E-2</c:v>
                </c:pt>
                <c:pt idx="3940">
                  <c:v>3.4320495115339363E-2</c:v>
                </c:pt>
                <c:pt idx="3941">
                  <c:v>3.3706715769014371E-2</c:v>
                </c:pt>
                <c:pt idx="3942">
                  <c:v>3.3604419211293535E-2</c:v>
                </c:pt>
                <c:pt idx="3943">
                  <c:v>3.3348677816991454E-2</c:v>
                </c:pt>
                <c:pt idx="3944">
                  <c:v>3.3348677816991461E-2</c:v>
                </c:pt>
                <c:pt idx="3945">
                  <c:v>3.2837195028387299E-2</c:v>
                </c:pt>
                <c:pt idx="3946">
                  <c:v>3.2530305355224796E-2</c:v>
                </c:pt>
                <c:pt idx="3947">
                  <c:v>3.5548053807989359E-2</c:v>
                </c:pt>
                <c:pt idx="3948">
                  <c:v>2.8898777556135236E-2</c:v>
                </c:pt>
                <c:pt idx="3949">
                  <c:v>2.894992583499565E-2</c:v>
                </c:pt>
                <c:pt idx="3950">
                  <c:v>2.8847629277274817E-2</c:v>
                </c:pt>
                <c:pt idx="3951">
                  <c:v>2.8898777556135236E-2</c:v>
                </c:pt>
                <c:pt idx="3952">
                  <c:v>2.9001074113856069E-2</c:v>
                </c:pt>
                <c:pt idx="3953">
                  <c:v>2.9256815508158149E-2</c:v>
                </c:pt>
                <c:pt idx="3954">
                  <c:v>2.9359112065878979E-2</c:v>
                </c:pt>
                <c:pt idx="3955">
                  <c:v>2.9154518950437316E-2</c:v>
                </c:pt>
                <c:pt idx="3956">
                  <c:v>2.9205667229297728E-2</c:v>
                </c:pt>
                <c:pt idx="3957">
                  <c:v>2.9205667229297728E-2</c:v>
                </c:pt>
                <c:pt idx="3958">
                  <c:v>2.9205667229297728E-2</c:v>
                </c:pt>
                <c:pt idx="3959">
                  <c:v>2.9205667229297728E-2</c:v>
                </c:pt>
                <c:pt idx="3960">
                  <c:v>2.9256815508158149E-2</c:v>
                </c:pt>
                <c:pt idx="3961">
                  <c:v>2.9307963787018561E-2</c:v>
                </c:pt>
                <c:pt idx="3962">
                  <c:v>2.9307963787018561E-2</c:v>
                </c:pt>
                <c:pt idx="3963">
                  <c:v>2.9256815508158149E-2</c:v>
                </c:pt>
                <c:pt idx="3964">
                  <c:v>2.9410260344739394E-2</c:v>
                </c:pt>
                <c:pt idx="3965">
                  <c:v>2.9307963787018568E-2</c:v>
                </c:pt>
                <c:pt idx="3966">
                  <c:v>2.9001074113856069E-2</c:v>
                </c:pt>
                <c:pt idx="3967">
                  <c:v>2.894992583499565E-2</c:v>
                </c:pt>
                <c:pt idx="3968">
                  <c:v>2.9052222392716483E-2</c:v>
                </c:pt>
                <c:pt idx="3969">
                  <c:v>2.894992583499565E-2</c:v>
                </c:pt>
                <c:pt idx="3970">
                  <c:v>2.9001074113856069E-2</c:v>
                </c:pt>
                <c:pt idx="3971">
                  <c:v>2.9359112065878983E-2</c:v>
                </c:pt>
                <c:pt idx="3972">
                  <c:v>2.8898777556135236E-2</c:v>
                </c:pt>
                <c:pt idx="3973">
                  <c:v>2.9154518950437313E-2</c:v>
                </c:pt>
                <c:pt idx="3974">
                  <c:v>3.0330929364226888E-2</c:v>
                </c:pt>
                <c:pt idx="3975">
                  <c:v>2.9717150017901893E-2</c:v>
                </c:pt>
                <c:pt idx="3976">
                  <c:v>2.9410260344739401E-2</c:v>
                </c:pt>
                <c:pt idx="3977">
                  <c:v>2.9461408623599812E-2</c:v>
                </c:pt>
                <c:pt idx="3978">
                  <c:v>2.9461408623599812E-2</c:v>
                </c:pt>
                <c:pt idx="3979">
                  <c:v>2.9666001739041478E-2</c:v>
                </c:pt>
                <c:pt idx="3980">
                  <c:v>2.9666001739041482E-2</c:v>
                </c:pt>
                <c:pt idx="3981">
                  <c:v>2.9359112065878979E-2</c:v>
                </c:pt>
                <c:pt idx="3982">
                  <c:v>2.9512556902460227E-2</c:v>
                </c:pt>
                <c:pt idx="3983">
                  <c:v>2.9154518950437316E-2</c:v>
                </c:pt>
                <c:pt idx="3984">
                  <c:v>2.9052222392716483E-2</c:v>
                </c:pt>
                <c:pt idx="3985">
                  <c:v>2.9154518950437316E-2</c:v>
                </c:pt>
                <c:pt idx="3986">
                  <c:v>2.9154518950437316E-2</c:v>
                </c:pt>
                <c:pt idx="3987">
                  <c:v>2.9154518950437316E-2</c:v>
                </c:pt>
                <c:pt idx="3988">
                  <c:v>2.9154518950437313E-2</c:v>
                </c:pt>
                <c:pt idx="3989">
                  <c:v>2.9410260344739401E-2</c:v>
                </c:pt>
                <c:pt idx="3990">
                  <c:v>2.9052222392716483E-2</c:v>
                </c:pt>
                <c:pt idx="3991">
                  <c:v>2.8898777556135236E-2</c:v>
                </c:pt>
                <c:pt idx="3992">
                  <c:v>2.9205667229297728E-2</c:v>
                </c:pt>
                <c:pt idx="3993">
                  <c:v>2.9666001739041482E-2</c:v>
                </c:pt>
                <c:pt idx="3994">
                  <c:v>3.0330929364226888E-2</c:v>
                </c:pt>
                <c:pt idx="3995">
                  <c:v>3.1200450104853967E-2</c:v>
                </c:pt>
                <c:pt idx="3996">
                  <c:v>3.074011559511022E-2</c:v>
                </c:pt>
                <c:pt idx="3997">
                  <c:v>3.1558488056876874E-2</c:v>
                </c:pt>
                <c:pt idx="3998">
                  <c:v>3.1865377730039383E-2</c:v>
                </c:pt>
                <c:pt idx="3999">
                  <c:v>3.2018822566620628E-2</c:v>
                </c:pt>
                <c:pt idx="4000">
                  <c:v>3.1711932893458132E-2</c:v>
                </c:pt>
                <c:pt idx="4001">
                  <c:v>3.13027466625748E-2</c:v>
                </c:pt>
                <c:pt idx="4002">
                  <c:v>3.1609636335737296E-2</c:v>
                </c:pt>
                <c:pt idx="4003">
                  <c:v>3.2172267403201879E-2</c:v>
                </c:pt>
                <c:pt idx="4004">
                  <c:v>3.232571223978313E-2</c:v>
                </c:pt>
                <c:pt idx="4005">
                  <c:v>3.2479157076364382E-2</c:v>
                </c:pt>
                <c:pt idx="4006">
                  <c:v>3.3757864047874793E-2</c:v>
                </c:pt>
                <c:pt idx="4007">
                  <c:v>3.4934274461664361E-2</c:v>
                </c:pt>
                <c:pt idx="4008">
                  <c:v>3.5496905529128944E-2</c:v>
                </c:pt>
                <c:pt idx="4009">
                  <c:v>3.626412971203518E-2</c:v>
                </c:pt>
                <c:pt idx="4010">
                  <c:v>3.6008388317733099E-2</c:v>
                </c:pt>
                <c:pt idx="4011">
                  <c:v>3.5803795202291447E-2</c:v>
                </c:pt>
                <c:pt idx="4012">
                  <c:v>3.5701498644570603E-2</c:v>
                </c:pt>
                <c:pt idx="4013">
                  <c:v>3.5957240038872691E-2</c:v>
                </c:pt>
                <c:pt idx="4014">
                  <c:v>3.5445757250268529E-2</c:v>
                </c:pt>
                <c:pt idx="4015">
                  <c:v>3.5957240038872691E-2</c:v>
                </c:pt>
                <c:pt idx="4016">
                  <c:v>3.6110684875453943E-2</c:v>
                </c:pt>
                <c:pt idx="4017">
                  <c:v>3.6212981433174765E-2</c:v>
                </c:pt>
                <c:pt idx="4018">
                  <c:v>3.6264129712035187E-2</c:v>
                </c:pt>
                <c:pt idx="4019">
                  <c:v>3.5906091760012269E-2</c:v>
                </c:pt>
                <c:pt idx="4020">
                  <c:v>3.5650350365710189E-2</c:v>
                </c:pt>
                <c:pt idx="4021">
                  <c:v>3.5854943481151855E-2</c:v>
                </c:pt>
                <c:pt idx="4022">
                  <c:v>3.6161833154314357E-2</c:v>
                </c:pt>
                <c:pt idx="4023">
                  <c:v>3.6110684875453936E-2</c:v>
                </c:pt>
                <c:pt idx="4024">
                  <c:v>3.6980205616081015E-2</c:v>
                </c:pt>
                <c:pt idx="4025">
                  <c:v>3.5906091760012269E-2</c:v>
                </c:pt>
                <c:pt idx="4026">
                  <c:v>3.6161833154314357E-2</c:v>
                </c:pt>
                <c:pt idx="4027">
                  <c:v>3.6724464221778941E-2</c:v>
                </c:pt>
                <c:pt idx="4028">
                  <c:v>3.6366426269756016E-2</c:v>
                </c:pt>
                <c:pt idx="4029">
                  <c:v>3.6315277990895602E-2</c:v>
                </c:pt>
                <c:pt idx="4030">
                  <c:v>3.6622167664058097E-2</c:v>
                </c:pt>
                <c:pt idx="4031">
                  <c:v>3.6366426269756016E-2</c:v>
                </c:pt>
                <c:pt idx="4032">
                  <c:v>3.6315277990895602E-2</c:v>
                </c:pt>
                <c:pt idx="4033">
                  <c:v>3.6315277990895602E-2</c:v>
                </c:pt>
                <c:pt idx="4034">
                  <c:v>3.6366426269756016E-2</c:v>
                </c:pt>
                <c:pt idx="4035">
                  <c:v>3.6417574548616438E-2</c:v>
                </c:pt>
                <c:pt idx="4036">
                  <c:v>3.5957240038872691E-2</c:v>
                </c:pt>
                <c:pt idx="4037">
                  <c:v>3.5854943481151855E-2</c:v>
                </c:pt>
                <c:pt idx="4038">
                  <c:v>3.6008388317733099E-2</c:v>
                </c:pt>
                <c:pt idx="4039">
                  <c:v>3.5957240038872691E-2</c:v>
                </c:pt>
                <c:pt idx="4040">
                  <c:v>3.5906091760012269E-2</c:v>
                </c:pt>
                <c:pt idx="4041">
                  <c:v>3.6110684875453936E-2</c:v>
                </c:pt>
                <c:pt idx="4042">
                  <c:v>3.7235947010383096E-2</c:v>
                </c:pt>
                <c:pt idx="4043">
                  <c:v>3.7952022914428923E-2</c:v>
                </c:pt>
                <c:pt idx="4044">
                  <c:v>3.8310060866451848E-2</c:v>
                </c:pt>
                <c:pt idx="4045">
                  <c:v>3.8616950539614343E-2</c:v>
                </c:pt>
                <c:pt idx="4046">
                  <c:v>3.8514653981893507E-2</c:v>
                </c:pt>
                <c:pt idx="4047">
                  <c:v>3.8821543655056003E-2</c:v>
                </c:pt>
                <c:pt idx="4048">
                  <c:v>3.9128433328218505E-2</c:v>
                </c:pt>
                <c:pt idx="4049">
                  <c:v>3.9179581607078913E-2</c:v>
                </c:pt>
                <c:pt idx="4050">
                  <c:v>3.9230729885939328E-2</c:v>
                </c:pt>
                <c:pt idx="4051">
                  <c:v>3.9077285049358083E-2</c:v>
                </c:pt>
                <c:pt idx="4052">
                  <c:v>3.8974988491637247E-2</c:v>
                </c:pt>
                <c:pt idx="4053">
                  <c:v>3.8923840212776839E-2</c:v>
                </c:pt>
                <c:pt idx="4054">
                  <c:v>3.9128433328218505E-2</c:v>
                </c:pt>
                <c:pt idx="4055">
                  <c:v>3.917958160707892E-2</c:v>
                </c:pt>
                <c:pt idx="4056">
                  <c:v>3.9128433328218505E-2</c:v>
                </c:pt>
                <c:pt idx="4057">
                  <c:v>3.9435323001381001E-2</c:v>
                </c:pt>
                <c:pt idx="4058">
                  <c:v>3.9333026443660164E-2</c:v>
                </c:pt>
                <c:pt idx="4059">
                  <c:v>3.9486471280241416E-2</c:v>
                </c:pt>
                <c:pt idx="4060">
                  <c:v>3.9588767837962245E-2</c:v>
                </c:pt>
                <c:pt idx="4061">
                  <c:v>3.9844509232264326E-2</c:v>
                </c:pt>
                <c:pt idx="4062">
                  <c:v>3.9691064395683082E-2</c:v>
                </c:pt>
                <c:pt idx="4063">
                  <c:v>3.9742212674543496E-2</c:v>
                </c:pt>
                <c:pt idx="4064">
                  <c:v>3.9946805789985169E-2</c:v>
                </c:pt>
                <c:pt idx="4065">
                  <c:v>4.0100250626566414E-2</c:v>
                </c:pt>
                <c:pt idx="4066">
                  <c:v>4.0202547184287243E-2</c:v>
                </c:pt>
                <c:pt idx="4067">
                  <c:v>4.0407140299728909E-2</c:v>
                </c:pt>
                <c:pt idx="4068">
                  <c:v>4.0560585136310168E-2</c:v>
                </c:pt>
                <c:pt idx="4069">
                  <c:v>3.6059536596593514E-2</c:v>
                </c:pt>
                <c:pt idx="4070">
                  <c:v>3.4473939951920621E-2</c:v>
                </c:pt>
                <c:pt idx="4071">
                  <c:v>3.3502122653572705E-2</c:v>
                </c:pt>
                <c:pt idx="4072">
                  <c:v>3.2734898470666456E-2</c:v>
                </c:pt>
                <c:pt idx="4073">
                  <c:v>3.2121119124341457E-2</c:v>
                </c:pt>
                <c:pt idx="4074">
                  <c:v>3.2121119124341457E-2</c:v>
                </c:pt>
                <c:pt idx="4075">
                  <c:v>3.242800879750396E-2</c:v>
                </c:pt>
                <c:pt idx="4076">
                  <c:v>3.2069970845481049E-2</c:v>
                </c:pt>
                <c:pt idx="4077">
                  <c:v>3.2172267403201879E-2</c:v>
                </c:pt>
                <c:pt idx="4078">
                  <c:v>3.2172267403201879E-2</c:v>
                </c:pt>
                <c:pt idx="4079">
                  <c:v>3.2223415682062301E-2</c:v>
                </c:pt>
                <c:pt idx="4080">
                  <c:v>3.2274563960922716E-2</c:v>
                </c:pt>
                <c:pt idx="4081">
                  <c:v>3.2018822566620628E-2</c:v>
                </c:pt>
                <c:pt idx="4082">
                  <c:v>3.2069970845481043E-2</c:v>
                </c:pt>
                <c:pt idx="4083">
                  <c:v>3.2172267403201879E-2</c:v>
                </c:pt>
                <c:pt idx="4084">
                  <c:v>3.242800879750396E-2</c:v>
                </c:pt>
                <c:pt idx="4085">
                  <c:v>3.2479157076364382E-2</c:v>
                </c:pt>
                <c:pt idx="4086">
                  <c:v>3.232571223978313E-2</c:v>
                </c:pt>
                <c:pt idx="4087">
                  <c:v>3.2581453634085211E-2</c:v>
                </c:pt>
                <c:pt idx="4088">
                  <c:v>3.232571223978313E-2</c:v>
                </c:pt>
                <c:pt idx="4089">
                  <c:v>3.1353894941435222E-2</c:v>
                </c:pt>
                <c:pt idx="4090">
                  <c:v>3.13027466625748E-2</c:v>
                </c:pt>
                <c:pt idx="4091">
                  <c:v>3.0893560431691471E-2</c:v>
                </c:pt>
                <c:pt idx="4092">
                  <c:v>3.0330929364226888E-2</c:v>
                </c:pt>
                <c:pt idx="4093">
                  <c:v>2.9819446575622726E-2</c:v>
                </c:pt>
                <c:pt idx="4094">
                  <c:v>2.9512556902460227E-2</c:v>
                </c:pt>
                <c:pt idx="4095">
                  <c:v>2.9359112065878979E-2</c:v>
                </c:pt>
                <c:pt idx="4096">
                  <c:v>2.9154518950437313E-2</c:v>
                </c:pt>
                <c:pt idx="4097">
                  <c:v>2.8898777556135229E-2</c:v>
                </c:pt>
                <c:pt idx="4098">
                  <c:v>2.9103370671576902E-2</c:v>
                </c:pt>
                <c:pt idx="4099">
                  <c:v>2.9103370671576902E-2</c:v>
                </c:pt>
                <c:pt idx="4100">
                  <c:v>2.9154518950437316E-2</c:v>
                </c:pt>
                <c:pt idx="4101">
                  <c:v>2.905222239271648E-2</c:v>
                </c:pt>
                <c:pt idx="4102">
                  <c:v>2.9103370671576902E-2</c:v>
                </c:pt>
                <c:pt idx="4103">
                  <c:v>2.9154518950437316E-2</c:v>
                </c:pt>
                <c:pt idx="4104">
                  <c:v>2.9052222392716483E-2</c:v>
                </c:pt>
                <c:pt idx="4105">
                  <c:v>2.9001074113856069E-2</c:v>
                </c:pt>
                <c:pt idx="4106">
                  <c:v>2.894992583499565E-2</c:v>
                </c:pt>
                <c:pt idx="4107">
                  <c:v>2.8898777556135236E-2</c:v>
                </c:pt>
                <c:pt idx="4108">
                  <c:v>2.8796480998414399E-2</c:v>
                </c:pt>
                <c:pt idx="4109">
                  <c:v>2.8796480998414399E-2</c:v>
                </c:pt>
                <c:pt idx="4110">
                  <c:v>2.8694184440693566E-2</c:v>
                </c:pt>
                <c:pt idx="4111">
                  <c:v>2.84895913252519E-2</c:v>
                </c:pt>
                <c:pt idx="4112">
                  <c:v>2.8591887882972733E-2</c:v>
                </c:pt>
                <c:pt idx="4113">
                  <c:v>2.8745332719553984E-2</c:v>
                </c:pt>
                <c:pt idx="4114">
                  <c:v>2.8847629277274821E-2</c:v>
                </c:pt>
                <c:pt idx="4115">
                  <c:v>2.9001074113856069E-2</c:v>
                </c:pt>
                <c:pt idx="4116">
                  <c:v>2.8591887882972733E-2</c:v>
                </c:pt>
                <c:pt idx="4117">
                  <c:v>2.8438443046391489E-2</c:v>
                </c:pt>
                <c:pt idx="4118">
                  <c:v>2.84895913252519E-2</c:v>
                </c:pt>
                <c:pt idx="4119">
                  <c:v>2.84895913252519E-2</c:v>
                </c:pt>
                <c:pt idx="4120">
                  <c:v>2.8540739604112322E-2</c:v>
                </c:pt>
                <c:pt idx="4121">
                  <c:v>2.8284998209810241E-2</c:v>
                </c:pt>
                <c:pt idx="4122">
                  <c:v>2.8233849930949823E-2</c:v>
                </c:pt>
                <c:pt idx="4123">
                  <c:v>2.8336146488670652E-2</c:v>
                </c:pt>
                <c:pt idx="4124">
                  <c:v>2.8336146488670652E-2</c:v>
                </c:pt>
                <c:pt idx="4125">
                  <c:v>2.8182701652089408E-2</c:v>
                </c:pt>
                <c:pt idx="4126">
                  <c:v>2.8233849930949823E-2</c:v>
                </c:pt>
                <c:pt idx="4127">
                  <c:v>2.8540739604112322E-2</c:v>
                </c:pt>
                <c:pt idx="4128">
                  <c:v>2.8540739604112322E-2</c:v>
                </c:pt>
                <c:pt idx="4129">
                  <c:v>2.8796480998414399E-2</c:v>
                </c:pt>
                <c:pt idx="4130">
                  <c:v>2.8643036161833151E-2</c:v>
                </c:pt>
                <c:pt idx="4131">
                  <c:v>2.8336146488670652E-2</c:v>
                </c:pt>
                <c:pt idx="4132">
                  <c:v>2.8336146488670652E-2</c:v>
                </c:pt>
                <c:pt idx="4133">
                  <c:v>2.8080405094368575E-2</c:v>
                </c:pt>
                <c:pt idx="4134">
                  <c:v>2.84895913252519E-2</c:v>
                </c:pt>
                <c:pt idx="4135">
                  <c:v>2.8438443046391485E-2</c:v>
                </c:pt>
                <c:pt idx="4136">
                  <c:v>2.8540739604112318E-2</c:v>
                </c:pt>
                <c:pt idx="4137">
                  <c:v>2.8847629277274817E-2</c:v>
                </c:pt>
                <c:pt idx="4138">
                  <c:v>2.9052222392716483E-2</c:v>
                </c:pt>
                <c:pt idx="4139">
                  <c:v>2.9359112065878979E-2</c:v>
                </c:pt>
                <c:pt idx="4140">
                  <c:v>2.9205667229297728E-2</c:v>
                </c:pt>
                <c:pt idx="4141">
                  <c:v>2.9001074113856069E-2</c:v>
                </c:pt>
                <c:pt idx="4142">
                  <c:v>2.8643036161833151E-2</c:v>
                </c:pt>
                <c:pt idx="4143">
                  <c:v>2.8694184440693566E-2</c:v>
                </c:pt>
                <c:pt idx="4144">
                  <c:v>2.8745332719553984E-2</c:v>
                </c:pt>
                <c:pt idx="4145">
                  <c:v>2.8796480998414399E-2</c:v>
                </c:pt>
                <c:pt idx="4146">
                  <c:v>2.8898777556135236E-2</c:v>
                </c:pt>
                <c:pt idx="4147">
                  <c:v>2.9052222392716483E-2</c:v>
                </c:pt>
                <c:pt idx="4148">
                  <c:v>2.8387294767531074E-2</c:v>
                </c:pt>
                <c:pt idx="4149">
                  <c:v>2.8643036161833151E-2</c:v>
                </c:pt>
                <c:pt idx="4150">
                  <c:v>2.8745332719553984E-2</c:v>
                </c:pt>
                <c:pt idx="4151">
                  <c:v>2.8438443046391485E-2</c:v>
                </c:pt>
                <c:pt idx="4152">
                  <c:v>2.8643036161833151E-2</c:v>
                </c:pt>
                <c:pt idx="4153">
                  <c:v>2.9359112065878979E-2</c:v>
                </c:pt>
                <c:pt idx="4154">
                  <c:v>2.9205667229297728E-2</c:v>
                </c:pt>
                <c:pt idx="4155">
                  <c:v>2.8694184440693566E-2</c:v>
                </c:pt>
                <c:pt idx="4156">
                  <c:v>2.8387294767531067E-2</c:v>
                </c:pt>
                <c:pt idx="4157">
                  <c:v>2.8387294767531074E-2</c:v>
                </c:pt>
                <c:pt idx="4158">
                  <c:v>2.7773515421206076E-2</c:v>
                </c:pt>
                <c:pt idx="4159">
                  <c:v>2.9512556902460234E-2</c:v>
                </c:pt>
                <c:pt idx="4160">
                  <c:v>3.0842412152831053E-2</c:v>
                </c:pt>
                <c:pt idx="4161">
                  <c:v>3.0688967316249805E-2</c:v>
                </c:pt>
                <c:pt idx="4162">
                  <c:v>3.0637819037389387E-2</c:v>
                </c:pt>
                <c:pt idx="4163">
                  <c:v>3.1047005268272719E-2</c:v>
                </c:pt>
                <c:pt idx="4164">
                  <c:v>3.1967674287760213E-2</c:v>
                </c:pt>
                <c:pt idx="4165">
                  <c:v>3.2888343307247707E-2</c:v>
                </c:pt>
                <c:pt idx="4166">
                  <c:v>3.3502122653572705E-2</c:v>
                </c:pt>
                <c:pt idx="4167">
                  <c:v>3.2581453634085211E-2</c:v>
                </c:pt>
                <c:pt idx="4168">
                  <c:v>3.0842412152831053E-2</c:v>
                </c:pt>
                <c:pt idx="4169">
                  <c:v>3.0535522479668561E-2</c:v>
                </c:pt>
                <c:pt idx="4170">
                  <c:v>3.0228632806506062E-2</c:v>
                </c:pt>
                <c:pt idx="4171">
                  <c:v>3.0484374200808139E-2</c:v>
                </c:pt>
                <c:pt idx="4172">
                  <c:v>3.0228632806506062E-2</c:v>
                </c:pt>
                <c:pt idx="4173">
                  <c:v>3.0330929364226888E-2</c:v>
                </c:pt>
                <c:pt idx="4174">
                  <c:v>3.0382077643087309E-2</c:v>
                </c:pt>
                <c:pt idx="4175">
                  <c:v>3.2888343307247707E-2</c:v>
                </c:pt>
                <c:pt idx="4176">
                  <c:v>3.0330929364226895E-2</c:v>
                </c:pt>
                <c:pt idx="4177">
                  <c:v>2.9768298296762311E-2</c:v>
                </c:pt>
                <c:pt idx="4178">
                  <c:v>2.9307963787018561E-2</c:v>
                </c:pt>
                <c:pt idx="4179">
                  <c:v>2.8438443046391485E-2</c:v>
                </c:pt>
                <c:pt idx="4180">
                  <c:v>2.8182701652089408E-2</c:v>
                </c:pt>
                <c:pt idx="4181">
                  <c:v>2.8336146488670652E-2</c:v>
                </c:pt>
                <c:pt idx="4182">
                  <c:v>2.8233849930949823E-2</c:v>
                </c:pt>
                <c:pt idx="4183">
                  <c:v>2.8131553373228989E-2</c:v>
                </c:pt>
                <c:pt idx="4184">
                  <c:v>2.792696025778732E-2</c:v>
                </c:pt>
                <c:pt idx="4185">
                  <c:v>2.782466370006649E-2</c:v>
                </c:pt>
                <c:pt idx="4186">
                  <c:v>2.7466625748043573E-2</c:v>
                </c:pt>
                <c:pt idx="4187">
                  <c:v>2.7568922305764413E-2</c:v>
                </c:pt>
                <c:pt idx="4188">
                  <c:v>2.7722367142345657E-2</c:v>
                </c:pt>
                <c:pt idx="4189">
                  <c:v>2.782466370006649E-2</c:v>
                </c:pt>
                <c:pt idx="4190">
                  <c:v>2.7722367142345657E-2</c:v>
                </c:pt>
                <c:pt idx="4191">
                  <c:v>2.7773515421206076E-2</c:v>
                </c:pt>
                <c:pt idx="4192">
                  <c:v>2.7466625748043573E-2</c:v>
                </c:pt>
                <c:pt idx="4193">
                  <c:v>2.7313180911462329E-2</c:v>
                </c:pt>
                <c:pt idx="4194">
                  <c:v>2.7262032632601914E-2</c:v>
                </c:pt>
                <c:pt idx="4195">
                  <c:v>2.7262032632601914E-2</c:v>
                </c:pt>
                <c:pt idx="4196">
                  <c:v>2.7517774026903991E-2</c:v>
                </c:pt>
                <c:pt idx="4197">
                  <c:v>2.7415477469183162E-2</c:v>
                </c:pt>
                <c:pt idx="4198">
                  <c:v>2.7159736074881074E-2</c:v>
                </c:pt>
                <c:pt idx="4199">
                  <c:v>2.7108587796020663E-2</c:v>
                </c:pt>
                <c:pt idx="4200">
                  <c:v>2.7057439517160248E-2</c:v>
                </c:pt>
                <c:pt idx="4201">
                  <c:v>2.6955142959439415E-2</c:v>
                </c:pt>
                <c:pt idx="4202">
                  <c:v>2.6903994680578996E-2</c:v>
                </c:pt>
                <c:pt idx="4203">
                  <c:v>2.7108587796020663E-2</c:v>
                </c:pt>
                <c:pt idx="4204">
                  <c:v>2.7057439517160248E-2</c:v>
                </c:pt>
                <c:pt idx="4205">
                  <c:v>2.6852846401718582E-2</c:v>
                </c:pt>
                <c:pt idx="4206">
                  <c:v>2.6903994680578996E-2</c:v>
                </c:pt>
                <c:pt idx="4207">
                  <c:v>3.5036571019385197E-2</c:v>
                </c:pt>
                <c:pt idx="4208">
                  <c:v>2.6955142959439415E-2</c:v>
                </c:pt>
                <c:pt idx="4209">
                  <c:v>2.669940156513733E-2</c:v>
                </c:pt>
                <c:pt idx="4210">
                  <c:v>2.6597105007416501E-2</c:v>
                </c:pt>
                <c:pt idx="4211">
                  <c:v>2.669940156513733E-2</c:v>
                </c:pt>
                <c:pt idx="4212">
                  <c:v>2.669940156513733E-2</c:v>
                </c:pt>
                <c:pt idx="4213">
                  <c:v>2.6545956728556079E-2</c:v>
                </c:pt>
                <c:pt idx="4214">
                  <c:v>2.6801698122858163E-2</c:v>
                </c:pt>
                <c:pt idx="4215">
                  <c:v>2.7159736074881081E-2</c:v>
                </c:pt>
                <c:pt idx="4216">
                  <c:v>2.7006291238299829E-2</c:v>
                </c:pt>
                <c:pt idx="4217">
                  <c:v>2.6955142959439415E-2</c:v>
                </c:pt>
                <c:pt idx="4218">
                  <c:v>2.6750549843997749E-2</c:v>
                </c:pt>
                <c:pt idx="4219">
                  <c:v>2.6903994680578996E-2</c:v>
                </c:pt>
                <c:pt idx="4220">
                  <c:v>2.6903994680578996E-2</c:v>
                </c:pt>
                <c:pt idx="4221">
                  <c:v>2.6852846401718582E-2</c:v>
                </c:pt>
                <c:pt idx="4222">
                  <c:v>2.6750549843997749E-2</c:v>
                </c:pt>
                <c:pt idx="4223">
                  <c:v>2.6443660170835253E-2</c:v>
                </c:pt>
                <c:pt idx="4224">
                  <c:v>2.669940156513733E-2</c:v>
                </c:pt>
                <c:pt idx="4225">
                  <c:v>2.669940156513733E-2</c:v>
                </c:pt>
                <c:pt idx="4226">
                  <c:v>2.6750549843997749E-2</c:v>
                </c:pt>
                <c:pt idx="4227">
                  <c:v>2.669940156513733E-2</c:v>
                </c:pt>
                <c:pt idx="4228">
                  <c:v>2.6750549843997749E-2</c:v>
                </c:pt>
                <c:pt idx="4229">
                  <c:v>2.7006291238299829E-2</c:v>
                </c:pt>
                <c:pt idx="4230">
                  <c:v>2.7006291238299829E-2</c:v>
                </c:pt>
                <c:pt idx="4231">
                  <c:v>2.6903994680578996E-2</c:v>
                </c:pt>
                <c:pt idx="4232">
                  <c:v>2.782466370006649E-2</c:v>
                </c:pt>
                <c:pt idx="4233">
                  <c:v>2.669940156513733E-2</c:v>
                </c:pt>
                <c:pt idx="4234">
                  <c:v>2.6494808449695664E-2</c:v>
                </c:pt>
                <c:pt idx="4235">
                  <c:v>2.6545956728556079E-2</c:v>
                </c:pt>
                <c:pt idx="4236">
                  <c:v>2.669940156513733E-2</c:v>
                </c:pt>
                <c:pt idx="4237">
                  <c:v>2.6852846401718582E-2</c:v>
                </c:pt>
                <c:pt idx="4238">
                  <c:v>2.6801698122858163E-2</c:v>
                </c:pt>
                <c:pt idx="4239">
                  <c:v>2.6545956728556079E-2</c:v>
                </c:pt>
                <c:pt idx="4240">
                  <c:v>2.6852846401718582E-2</c:v>
                </c:pt>
                <c:pt idx="4241">
                  <c:v>2.6955142959439415E-2</c:v>
                </c:pt>
                <c:pt idx="4242">
                  <c:v>2.6750549843997749E-2</c:v>
                </c:pt>
                <c:pt idx="4243">
                  <c:v>2.6597105007416497E-2</c:v>
                </c:pt>
                <c:pt idx="4244">
                  <c:v>2.6290215334254002E-2</c:v>
                </c:pt>
                <c:pt idx="4245">
                  <c:v>2.6494808449695664E-2</c:v>
                </c:pt>
                <c:pt idx="4246">
                  <c:v>2.6750549843997749E-2</c:v>
                </c:pt>
                <c:pt idx="4247">
                  <c:v>2.6750549843997749E-2</c:v>
                </c:pt>
                <c:pt idx="4248">
                  <c:v>2.6801698122858163E-2</c:v>
                </c:pt>
                <c:pt idx="4249">
                  <c:v>2.6801698122858163E-2</c:v>
                </c:pt>
                <c:pt idx="4250">
                  <c:v>2.6955142959439415E-2</c:v>
                </c:pt>
                <c:pt idx="4251">
                  <c:v>2.7006291238299829E-2</c:v>
                </c:pt>
                <c:pt idx="4252">
                  <c:v>2.7313180911462329E-2</c:v>
                </c:pt>
                <c:pt idx="4253">
                  <c:v>2.7364329190322747E-2</c:v>
                </c:pt>
                <c:pt idx="4254">
                  <c:v>2.7262032632601914E-2</c:v>
                </c:pt>
                <c:pt idx="4255">
                  <c:v>3.2376860518643545E-2</c:v>
                </c:pt>
                <c:pt idx="4256">
                  <c:v>2.7057439517160248E-2</c:v>
                </c:pt>
                <c:pt idx="4257">
                  <c:v>2.7313180911462329E-2</c:v>
                </c:pt>
                <c:pt idx="4258">
                  <c:v>2.7313180911462329E-2</c:v>
                </c:pt>
                <c:pt idx="4259">
                  <c:v>2.7415477469183162E-2</c:v>
                </c:pt>
                <c:pt idx="4260">
                  <c:v>2.7568922305764406E-2</c:v>
                </c:pt>
                <c:pt idx="4261">
                  <c:v>2.7620070584624824E-2</c:v>
                </c:pt>
                <c:pt idx="4262">
                  <c:v>2.7262032632601914E-2</c:v>
                </c:pt>
                <c:pt idx="4263">
                  <c:v>2.7313180911462329E-2</c:v>
                </c:pt>
                <c:pt idx="4264">
                  <c:v>2.7262032632601914E-2</c:v>
                </c:pt>
                <c:pt idx="4265">
                  <c:v>2.7517774026903991E-2</c:v>
                </c:pt>
                <c:pt idx="4266">
                  <c:v>2.7466625748043573E-2</c:v>
                </c:pt>
                <c:pt idx="4267">
                  <c:v>2.782466370006649E-2</c:v>
                </c:pt>
                <c:pt idx="4268">
                  <c:v>2.7415477469183162E-2</c:v>
                </c:pt>
                <c:pt idx="4269">
                  <c:v>2.7415477469183162E-2</c:v>
                </c:pt>
                <c:pt idx="4270">
                  <c:v>2.7517774026903991E-2</c:v>
                </c:pt>
                <c:pt idx="4271">
                  <c:v>2.7415477469183162E-2</c:v>
                </c:pt>
                <c:pt idx="4272">
                  <c:v>2.7517774026903991E-2</c:v>
                </c:pt>
                <c:pt idx="4273">
                  <c:v>2.7466625748043573E-2</c:v>
                </c:pt>
                <c:pt idx="4274">
                  <c:v>2.7517774026903991E-2</c:v>
                </c:pt>
                <c:pt idx="4275">
                  <c:v>2.7568922305764413E-2</c:v>
                </c:pt>
                <c:pt idx="4276">
                  <c:v>2.7517774026903991E-2</c:v>
                </c:pt>
                <c:pt idx="4277">
                  <c:v>2.7108587796020663E-2</c:v>
                </c:pt>
                <c:pt idx="4278">
                  <c:v>2.736432919032274E-2</c:v>
                </c:pt>
                <c:pt idx="4279">
                  <c:v>2.7415477469183162E-2</c:v>
                </c:pt>
                <c:pt idx="4280">
                  <c:v>2.7517774026903991E-2</c:v>
                </c:pt>
                <c:pt idx="4281">
                  <c:v>2.7671218863485239E-2</c:v>
                </c:pt>
                <c:pt idx="4282">
                  <c:v>2.7773515421206069E-2</c:v>
                </c:pt>
                <c:pt idx="4283">
                  <c:v>2.7875811978926909E-2</c:v>
                </c:pt>
                <c:pt idx="4284">
                  <c:v>2.8080405094368575E-2</c:v>
                </c:pt>
                <c:pt idx="4285">
                  <c:v>2.782466370006649E-2</c:v>
                </c:pt>
                <c:pt idx="4286">
                  <c:v>2.7773515421206076E-2</c:v>
                </c:pt>
                <c:pt idx="4287">
                  <c:v>2.7466625748043573E-2</c:v>
                </c:pt>
                <c:pt idx="4288">
                  <c:v>2.7262032632601914E-2</c:v>
                </c:pt>
                <c:pt idx="4289">
                  <c:v>2.7159736074881081E-2</c:v>
                </c:pt>
                <c:pt idx="4290">
                  <c:v>2.7773515421206076E-2</c:v>
                </c:pt>
                <c:pt idx="4291">
                  <c:v>2.7517774026903991E-2</c:v>
                </c:pt>
                <c:pt idx="4292">
                  <c:v>2.7517774026903991E-2</c:v>
                </c:pt>
                <c:pt idx="4293">
                  <c:v>2.7262032632601914E-2</c:v>
                </c:pt>
                <c:pt idx="4294">
                  <c:v>2.7159736074881081E-2</c:v>
                </c:pt>
                <c:pt idx="4295">
                  <c:v>2.7262032632601914E-2</c:v>
                </c:pt>
                <c:pt idx="4296">
                  <c:v>2.7415477469183162E-2</c:v>
                </c:pt>
                <c:pt idx="4297">
                  <c:v>2.8387294767531074E-2</c:v>
                </c:pt>
                <c:pt idx="4298">
                  <c:v>2.7159736074881081E-2</c:v>
                </c:pt>
                <c:pt idx="4299">
                  <c:v>2.7057439517160241E-2</c:v>
                </c:pt>
                <c:pt idx="4300">
                  <c:v>2.6955142959439415E-2</c:v>
                </c:pt>
                <c:pt idx="4301">
                  <c:v>2.7159736074881074E-2</c:v>
                </c:pt>
                <c:pt idx="4302">
                  <c:v>2.7415477469183162E-2</c:v>
                </c:pt>
                <c:pt idx="4303">
                  <c:v>2.7313180911462329E-2</c:v>
                </c:pt>
                <c:pt idx="4304">
                  <c:v>2.7057439517160248E-2</c:v>
                </c:pt>
                <c:pt idx="4305">
                  <c:v>2.7108587796020663E-2</c:v>
                </c:pt>
                <c:pt idx="4306">
                  <c:v>2.7364329190322747E-2</c:v>
                </c:pt>
                <c:pt idx="4307">
                  <c:v>2.7415477469183162E-2</c:v>
                </c:pt>
                <c:pt idx="4308">
                  <c:v>2.7313180911462325E-2</c:v>
                </c:pt>
                <c:pt idx="4309">
                  <c:v>2.7466625748043573E-2</c:v>
                </c:pt>
                <c:pt idx="4310">
                  <c:v>2.7262032632601914E-2</c:v>
                </c:pt>
                <c:pt idx="4311">
                  <c:v>2.7364329190322747E-2</c:v>
                </c:pt>
                <c:pt idx="4312">
                  <c:v>2.7108587796020663E-2</c:v>
                </c:pt>
                <c:pt idx="4313">
                  <c:v>2.7517774026903991E-2</c:v>
                </c:pt>
                <c:pt idx="4314">
                  <c:v>2.7159736074881081E-2</c:v>
                </c:pt>
                <c:pt idx="4315">
                  <c:v>2.7415477469183158E-2</c:v>
                </c:pt>
                <c:pt idx="4316">
                  <c:v>2.7517774026903991E-2</c:v>
                </c:pt>
                <c:pt idx="4317">
                  <c:v>2.6852846401718582E-2</c:v>
                </c:pt>
                <c:pt idx="4318">
                  <c:v>2.6597105007416501E-2</c:v>
                </c:pt>
                <c:pt idx="4319">
                  <c:v>2.634136361311442E-2</c:v>
                </c:pt>
                <c:pt idx="4320">
                  <c:v>2.6699401565137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F2C-42C7-99A1-B9A7BC505625}"/>
            </c:ext>
          </c:extLst>
        </c:ser>
        <c:ser>
          <c:idx val="4"/>
          <c:order val="5"/>
          <c:tx>
            <c:strRef>
              <c:f>'Jämförelse zoner'!$N$1</c:f>
              <c:strCache>
                <c:ptCount val="1"/>
                <c:pt idx="0">
                  <c:v>Zone 6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Jämförelse zoner'!$B$2:$B$4322</c:f>
              <c:numCache>
                <c:formatCode>General</c:formatCode>
                <c:ptCount val="4321"/>
                <c:pt idx="0">
                  <c:v>0</c:v>
                </c:pt>
                <c:pt idx="1">
                  <c:v>2.7777777777777779E-3</c:v>
                </c:pt>
                <c:pt idx="2">
                  <c:v>5.5555555555555558E-3</c:v>
                </c:pt>
                <c:pt idx="3">
                  <c:v>8.3333333333333332E-3</c:v>
                </c:pt>
                <c:pt idx="4">
                  <c:v>1.1111111111111112E-2</c:v>
                </c:pt>
                <c:pt idx="5">
                  <c:v>1.3888888888888888E-2</c:v>
                </c:pt>
                <c:pt idx="6">
                  <c:v>1.6666666666666666E-2</c:v>
                </c:pt>
                <c:pt idx="7">
                  <c:v>1.9444444444444445E-2</c:v>
                </c:pt>
                <c:pt idx="8">
                  <c:v>2.2222222222222223E-2</c:v>
                </c:pt>
                <c:pt idx="9">
                  <c:v>2.5000000000000001E-2</c:v>
                </c:pt>
                <c:pt idx="10">
                  <c:v>2.7777777777777776E-2</c:v>
                </c:pt>
                <c:pt idx="11">
                  <c:v>3.0555555555555555E-2</c:v>
                </c:pt>
                <c:pt idx="12">
                  <c:v>3.3333333333333333E-2</c:v>
                </c:pt>
                <c:pt idx="13">
                  <c:v>3.6111111111111108E-2</c:v>
                </c:pt>
                <c:pt idx="14">
                  <c:v>3.888888888888889E-2</c:v>
                </c:pt>
                <c:pt idx="15">
                  <c:v>4.1666666666666664E-2</c:v>
                </c:pt>
                <c:pt idx="16">
                  <c:v>4.4444444444444446E-2</c:v>
                </c:pt>
                <c:pt idx="17">
                  <c:v>4.7222222222222221E-2</c:v>
                </c:pt>
                <c:pt idx="18">
                  <c:v>0.05</c:v>
                </c:pt>
                <c:pt idx="19">
                  <c:v>5.2777777777777778E-2</c:v>
                </c:pt>
                <c:pt idx="20">
                  <c:v>5.5555555555555552E-2</c:v>
                </c:pt>
                <c:pt idx="21">
                  <c:v>5.8333333333333334E-2</c:v>
                </c:pt>
                <c:pt idx="22">
                  <c:v>6.1111111111111109E-2</c:v>
                </c:pt>
                <c:pt idx="23">
                  <c:v>6.3888888888888884E-2</c:v>
                </c:pt>
                <c:pt idx="24">
                  <c:v>6.6666666666666666E-2</c:v>
                </c:pt>
                <c:pt idx="25">
                  <c:v>6.9444444444444448E-2</c:v>
                </c:pt>
                <c:pt idx="26">
                  <c:v>7.2222222222222215E-2</c:v>
                </c:pt>
                <c:pt idx="27">
                  <c:v>7.4999999999999997E-2</c:v>
                </c:pt>
                <c:pt idx="28">
                  <c:v>7.7777777777777779E-2</c:v>
                </c:pt>
                <c:pt idx="29">
                  <c:v>8.0555555555555561E-2</c:v>
                </c:pt>
                <c:pt idx="30">
                  <c:v>8.3333333333333329E-2</c:v>
                </c:pt>
                <c:pt idx="31">
                  <c:v>8.611111111111111E-2</c:v>
                </c:pt>
                <c:pt idx="32">
                  <c:v>8.8888888888888892E-2</c:v>
                </c:pt>
                <c:pt idx="33">
                  <c:v>9.166666666666666E-2</c:v>
                </c:pt>
                <c:pt idx="34">
                  <c:v>9.4444444444444442E-2</c:v>
                </c:pt>
                <c:pt idx="35">
                  <c:v>9.7222222222222224E-2</c:v>
                </c:pt>
                <c:pt idx="36">
                  <c:v>0.1</c:v>
                </c:pt>
                <c:pt idx="37">
                  <c:v>0.10277777777777777</c:v>
                </c:pt>
                <c:pt idx="38">
                  <c:v>0.10555555555555556</c:v>
                </c:pt>
                <c:pt idx="39">
                  <c:v>0.10833333333333334</c:v>
                </c:pt>
                <c:pt idx="40">
                  <c:v>0.1111111111111111</c:v>
                </c:pt>
                <c:pt idx="41">
                  <c:v>0.11388888888888889</c:v>
                </c:pt>
                <c:pt idx="42">
                  <c:v>0.11666666666666667</c:v>
                </c:pt>
                <c:pt idx="43">
                  <c:v>0.11944444444444445</c:v>
                </c:pt>
                <c:pt idx="44">
                  <c:v>0.12222222222222222</c:v>
                </c:pt>
                <c:pt idx="45">
                  <c:v>0.125</c:v>
                </c:pt>
                <c:pt idx="46">
                  <c:v>0.12777777777777777</c:v>
                </c:pt>
                <c:pt idx="47">
                  <c:v>0.13055555555555556</c:v>
                </c:pt>
                <c:pt idx="48">
                  <c:v>0.13333333333333333</c:v>
                </c:pt>
                <c:pt idx="49">
                  <c:v>0.1361111111111111</c:v>
                </c:pt>
                <c:pt idx="50">
                  <c:v>0.1388888888888889</c:v>
                </c:pt>
                <c:pt idx="51">
                  <c:v>0.14166666666666666</c:v>
                </c:pt>
                <c:pt idx="52">
                  <c:v>0.14444444444444443</c:v>
                </c:pt>
                <c:pt idx="53">
                  <c:v>0.14722222222222223</c:v>
                </c:pt>
                <c:pt idx="54">
                  <c:v>0.15</c:v>
                </c:pt>
                <c:pt idx="55">
                  <c:v>0.15277777777777779</c:v>
                </c:pt>
                <c:pt idx="56">
                  <c:v>0.15555555555555556</c:v>
                </c:pt>
                <c:pt idx="57">
                  <c:v>0.15833333333333333</c:v>
                </c:pt>
                <c:pt idx="58">
                  <c:v>0.16111111111111112</c:v>
                </c:pt>
                <c:pt idx="59">
                  <c:v>0.16388888888888889</c:v>
                </c:pt>
                <c:pt idx="60">
                  <c:v>0.16666666666666666</c:v>
                </c:pt>
                <c:pt idx="61">
                  <c:v>0.16944444444444445</c:v>
                </c:pt>
                <c:pt idx="62">
                  <c:v>0.17222222222222222</c:v>
                </c:pt>
                <c:pt idx="63">
                  <c:v>0.17499999999999999</c:v>
                </c:pt>
                <c:pt idx="64">
                  <c:v>0.17777777777777778</c:v>
                </c:pt>
                <c:pt idx="65">
                  <c:v>0.18055555555555555</c:v>
                </c:pt>
                <c:pt idx="66">
                  <c:v>0.18333333333333332</c:v>
                </c:pt>
                <c:pt idx="67">
                  <c:v>0.18611111111111112</c:v>
                </c:pt>
                <c:pt idx="68">
                  <c:v>0.18888888888888888</c:v>
                </c:pt>
                <c:pt idx="69">
                  <c:v>0.19166666666666668</c:v>
                </c:pt>
                <c:pt idx="70">
                  <c:v>0.19444444444444445</c:v>
                </c:pt>
                <c:pt idx="71">
                  <c:v>0.19722222222222222</c:v>
                </c:pt>
                <c:pt idx="72">
                  <c:v>0.2</c:v>
                </c:pt>
                <c:pt idx="73">
                  <c:v>0.20277777777777778</c:v>
                </c:pt>
                <c:pt idx="74">
                  <c:v>0.20555555555555555</c:v>
                </c:pt>
                <c:pt idx="75">
                  <c:v>0.20833333333333334</c:v>
                </c:pt>
                <c:pt idx="76">
                  <c:v>0.21111111111111111</c:v>
                </c:pt>
                <c:pt idx="77">
                  <c:v>0.21388888888888888</c:v>
                </c:pt>
                <c:pt idx="78">
                  <c:v>0.21666666666666667</c:v>
                </c:pt>
                <c:pt idx="79">
                  <c:v>0.21944444444444444</c:v>
                </c:pt>
                <c:pt idx="80">
                  <c:v>0.22222222222222221</c:v>
                </c:pt>
                <c:pt idx="81">
                  <c:v>0.22500000000000001</c:v>
                </c:pt>
                <c:pt idx="82">
                  <c:v>0.22777777777777777</c:v>
                </c:pt>
                <c:pt idx="83">
                  <c:v>0.23055555555555557</c:v>
                </c:pt>
                <c:pt idx="84">
                  <c:v>0.23333333333333334</c:v>
                </c:pt>
                <c:pt idx="85">
                  <c:v>0.2361111111111111</c:v>
                </c:pt>
                <c:pt idx="86">
                  <c:v>0.2388888888888889</c:v>
                </c:pt>
                <c:pt idx="87">
                  <c:v>0.24166666666666667</c:v>
                </c:pt>
                <c:pt idx="88">
                  <c:v>0.24444444444444444</c:v>
                </c:pt>
                <c:pt idx="89">
                  <c:v>0.24722222222222223</c:v>
                </c:pt>
                <c:pt idx="90">
                  <c:v>0.25</c:v>
                </c:pt>
                <c:pt idx="91">
                  <c:v>0.25277777777777777</c:v>
                </c:pt>
                <c:pt idx="92">
                  <c:v>0.25555555555555554</c:v>
                </c:pt>
                <c:pt idx="93">
                  <c:v>0.25833333333333336</c:v>
                </c:pt>
                <c:pt idx="94">
                  <c:v>0.26111111111111113</c:v>
                </c:pt>
                <c:pt idx="95">
                  <c:v>0.2638888888888889</c:v>
                </c:pt>
                <c:pt idx="96">
                  <c:v>0.26666666666666666</c:v>
                </c:pt>
                <c:pt idx="97">
                  <c:v>0.26944444444444443</c:v>
                </c:pt>
                <c:pt idx="98">
                  <c:v>0.2722222222222222</c:v>
                </c:pt>
                <c:pt idx="99">
                  <c:v>0.27500000000000002</c:v>
                </c:pt>
                <c:pt idx="100">
                  <c:v>0.27777777777777779</c:v>
                </c:pt>
                <c:pt idx="101">
                  <c:v>0.28055555555555556</c:v>
                </c:pt>
                <c:pt idx="102">
                  <c:v>0.28333333333333333</c:v>
                </c:pt>
                <c:pt idx="103">
                  <c:v>0.28611111111111109</c:v>
                </c:pt>
                <c:pt idx="104">
                  <c:v>0.28888888888888886</c:v>
                </c:pt>
                <c:pt idx="105">
                  <c:v>0.29166666666666669</c:v>
                </c:pt>
                <c:pt idx="106">
                  <c:v>0.29444444444444445</c:v>
                </c:pt>
                <c:pt idx="107">
                  <c:v>0.29722222222222222</c:v>
                </c:pt>
                <c:pt idx="108">
                  <c:v>0.3</c:v>
                </c:pt>
                <c:pt idx="109">
                  <c:v>0.30277777777777776</c:v>
                </c:pt>
                <c:pt idx="110">
                  <c:v>0.30555555555555558</c:v>
                </c:pt>
                <c:pt idx="111">
                  <c:v>0.30833333333333335</c:v>
                </c:pt>
                <c:pt idx="112">
                  <c:v>0.31111111111111112</c:v>
                </c:pt>
                <c:pt idx="113">
                  <c:v>0.31388888888888888</c:v>
                </c:pt>
                <c:pt idx="114">
                  <c:v>0.31666666666666665</c:v>
                </c:pt>
                <c:pt idx="115">
                  <c:v>0.31944444444444442</c:v>
                </c:pt>
                <c:pt idx="116">
                  <c:v>0.32222222222222224</c:v>
                </c:pt>
                <c:pt idx="117">
                  <c:v>0.32500000000000001</c:v>
                </c:pt>
                <c:pt idx="118">
                  <c:v>0.32777777777777778</c:v>
                </c:pt>
                <c:pt idx="119">
                  <c:v>0.33055555555555555</c:v>
                </c:pt>
                <c:pt idx="120">
                  <c:v>0.33333333333333331</c:v>
                </c:pt>
                <c:pt idx="121">
                  <c:v>0.33611111111111114</c:v>
                </c:pt>
                <c:pt idx="122">
                  <c:v>0.33888888888888891</c:v>
                </c:pt>
                <c:pt idx="123">
                  <c:v>0.34166666666666667</c:v>
                </c:pt>
                <c:pt idx="124">
                  <c:v>0.34444444444444444</c:v>
                </c:pt>
                <c:pt idx="125">
                  <c:v>0.34722222222222221</c:v>
                </c:pt>
                <c:pt idx="126">
                  <c:v>0.35</c:v>
                </c:pt>
                <c:pt idx="127">
                  <c:v>0.3527777777777778</c:v>
                </c:pt>
                <c:pt idx="128">
                  <c:v>0.35555555555555557</c:v>
                </c:pt>
                <c:pt idx="129">
                  <c:v>0.35833333333333334</c:v>
                </c:pt>
                <c:pt idx="130">
                  <c:v>0.3611111111111111</c:v>
                </c:pt>
                <c:pt idx="131">
                  <c:v>0.36388888888888887</c:v>
                </c:pt>
                <c:pt idx="132">
                  <c:v>0.36666666666666664</c:v>
                </c:pt>
                <c:pt idx="133">
                  <c:v>0.36944444444444446</c:v>
                </c:pt>
                <c:pt idx="134">
                  <c:v>0.37222222222222223</c:v>
                </c:pt>
                <c:pt idx="135">
                  <c:v>0.375</c:v>
                </c:pt>
                <c:pt idx="136">
                  <c:v>0.37777777777777777</c:v>
                </c:pt>
                <c:pt idx="137">
                  <c:v>0.38055555555555554</c:v>
                </c:pt>
                <c:pt idx="138">
                  <c:v>0.38333333333333336</c:v>
                </c:pt>
                <c:pt idx="139">
                  <c:v>0.38611111111111113</c:v>
                </c:pt>
                <c:pt idx="140">
                  <c:v>0.3888888888888889</c:v>
                </c:pt>
                <c:pt idx="141">
                  <c:v>0.39166666666666666</c:v>
                </c:pt>
                <c:pt idx="142">
                  <c:v>0.39444444444444443</c:v>
                </c:pt>
                <c:pt idx="143">
                  <c:v>0.3972222222222222</c:v>
                </c:pt>
                <c:pt idx="144">
                  <c:v>0.4</c:v>
                </c:pt>
                <c:pt idx="145">
                  <c:v>0.40277777777777779</c:v>
                </c:pt>
                <c:pt idx="146">
                  <c:v>0.40555555555555556</c:v>
                </c:pt>
                <c:pt idx="147">
                  <c:v>0.40833333333333333</c:v>
                </c:pt>
                <c:pt idx="148">
                  <c:v>0.41111111111111109</c:v>
                </c:pt>
                <c:pt idx="149">
                  <c:v>0.41388888888888886</c:v>
                </c:pt>
                <c:pt idx="150">
                  <c:v>0.41666666666666669</c:v>
                </c:pt>
                <c:pt idx="151">
                  <c:v>0.41944444444444445</c:v>
                </c:pt>
                <c:pt idx="152">
                  <c:v>0.42222222222222222</c:v>
                </c:pt>
                <c:pt idx="153">
                  <c:v>0.42499999999999999</c:v>
                </c:pt>
                <c:pt idx="154">
                  <c:v>0.42777777777777776</c:v>
                </c:pt>
                <c:pt idx="155">
                  <c:v>0.43055555555555558</c:v>
                </c:pt>
                <c:pt idx="156">
                  <c:v>0.43333333333333335</c:v>
                </c:pt>
                <c:pt idx="157">
                  <c:v>0.43611111111111112</c:v>
                </c:pt>
                <c:pt idx="158">
                  <c:v>0.43888888888888888</c:v>
                </c:pt>
                <c:pt idx="159">
                  <c:v>0.44166666666666665</c:v>
                </c:pt>
                <c:pt idx="160">
                  <c:v>0.44444444444444442</c:v>
                </c:pt>
                <c:pt idx="161">
                  <c:v>0.44722222222222224</c:v>
                </c:pt>
                <c:pt idx="162">
                  <c:v>0.45</c:v>
                </c:pt>
                <c:pt idx="163">
                  <c:v>0.45277777777777778</c:v>
                </c:pt>
                <c:pt idx="164">
                  <c:v>0.45555555555555555</c:v>
                </c:pt>
                <c:pt idx="165">
                  <c:v>0.45833333333333331</c:v>
                </c:pt>
                <c:pt idx="166">
                  <c:v>0.46111111111111114</c:v>
                </c:pt>
                <c:pt idx="167">
                  <c:v>0.46388888888888891</c:v>
                </c:pt>
                <c:pt idx="168">
                  <c:v>0.46666666666666667</c:v>
                </c:pt>
                <c:pt idx="169">
                  <c:v>0.46944444444444444</c:v>
                </c:pt>
                <c:pt idx="170">
                  <c:v>0.47222222222222221</c:v>
                </c:pt>
                <c:pt idx="171">
                  <c:v>0.47499999999999998</c:v>
                </c:pt>
                <c:pt idx="172">
                  <c:v>0.4777777777777778</c:v>
                </c:pt>
                <c:pt idx="173">
                  <c:v>0.48055555555555557</c:v>
                </c:pt>
                <c:pt idx="174">
                  <c:v>0.48333333333333334</c:v>
                </c:pt>
                <c:pt idx="175">
                  <c:v>0.4861111111111111</c:v>
                </c:pt>
                <c:pt idx="176">
                  <c:v>0.48888888888888887</c:v>
                </c:pt>
                <c:pt idx="177">
                  <c:v>0.49166666666666664</c:v>
                </c:pt>
                <c:pt idx="178">
                  <c:v>0.49444444444444446</c:v>
                </c:pt>
                <c:pt idx="179">
                  <c:v>0.49722222222222223</c:v>
                </c:pt>
                <c:pt idx="180">
                  <c:v>0.5</c:v>
                </c:pt>
                <c:pt idx="181">
                  <c:v>0.50277777777777777</c:v>
                </c:pt>
                <c:pt idx="182">
                  <c:v>0.50555555555555554</c:v>
                </c:pt>
                <c:pt idx="183">
                  <c:v>0.5083333333333333</c:v>
                </c:pt>
                <c:pt idx="184">
                  <c:v>0.51111111111111107</c:v>
                </c:pt>
                <c:pt idx="185">
                  <c:v>0.51388888888888884</c:v>
                </c:pt>
                <c:pt idx="186">
                  <c:v>0.51666666666666672</c:v>
                </c:pt>
                <c:pt idx="187">
                  <c:v>0.51944444444444449</c:v>
                </c:pt>
                <c:pt idx="188">
                  <c:v>0.52222222222222225</c:v>
                </c:pt>
                <c:pt idx="189">
                  <c:v>0.52500000000000002</c:v>
                </c:pt>
                <c:pt idx="190">
                  <c:v>0.52777777777777779</c:v>
                </c:pt>
                <c:pt idx="191">
                  <c:v>0.53055555555555556</c:v>
                </c:pt>
                <c:pt idx="192">
                  <c:v>0.53333333333333333</c:v>
                </c:pt>
                <c:pt idx="193">
                  <c:v>0.53611111111111109</c:v>
                </c:pt>
                <c:pt idx="194">
                  <c:v>0.53888888888888886</c:v>
                </c:pt>
                <c:pt idx="195">
                  <c:v>0.54166666666666663</c:v>
                </c:pt>
                <c:pt idx="196">
                  <c:v>0.5444444444444444</c:v>
                </c:pt>
                <c:pt idx="197">
                  <c:v>0.54722222222222228</c:v>
                </c:pt>
                <c:pt idx="198">
                  <c:v>0.55000000000000004</c:v>
                </c:pt>
                <c:pt idx="199">
                  <c:v>0.55277777777777781</c:v>
                </c:pt>
                <c:pt idx="200">
                  <c:v>0.55555555555555558</c:v>
                </c:pt>
                <c:pt idx="201">
                  <c:v>0.55833333333333335</c:v>
                </c:pt>
                <c:pt idx="202">
                  <c:v>0.56111111111111112</c:v>
                </c:pt>
                <c:pt idx="203">
                  <c:v>0.56388888888888888</c:v>
                </c:pt>
                <c:pt idx="204">
                  <c:v>0.56666666666666665</c:v>
                </c:pt>
                <c:pt idx="205">
                  <c:v>0.56944444444444442</c:v>
                </c:pt>
                <c:pt idx="206">
                  <c:v>0.57222222222222219</c:v>
                </c:pt>
                <c:pt idx="207">
                  <c:v>0.57499999999999996</c:v>
                </c:pt>
                <c:pt idx="208">
                  <c:v>0.57777777777777772</c:v>
                </c:pt>
                <c:pt idx="209">
                  <c:v>0.5805555555555556</c:v>
                </c:pt>
                <c:pt idx="210">
                  <c:v>0.58333333333333337</c:v>
                </c:pt>
                <c:pt idx="211">
                  <c:v>0.58611111111111114</c:v>
                </c:pt>
                <c:pt idx="212">
                  <c:v>0.58888888888888891</c:v>
                </c:pt>
                <c:pt idx="213">
                  <c:v>0.59166666666666667</c:v>
                </c:pt>
                <c:pt idx="214">
                  <c:v>0.59444444444444444</c:v>
                </c:pt>
                <c:pt idx="215">
                  <c:v>0.59722222222222221</c:v>
                </c:pt>
                <c:pt idx="216">
                  <c:v>0.6</c:v>
                </c:pt>
                <c:pt idx="217">
                  <c:v>0.60277777777777775</c:v>
                </c:pt>
                <c:pt idx="218">
                  <c:v>0.60555555555555551</c:v>
                </c:pt>
                <c:pt idx="219">
                  <c:v>0.60833333333333328</c:v>
                </c:pt>
                <c:pt idx="220">
                  <c:v>0.61111111111111116</c:v>
                </c:pt>
                <c:pt idx="221">
                  <c:v>0.61388888888888893</c:v>
                </c:pt>
                <c:pt idx="222">
                  <c:v>0.6166666666666667</c:v>
                </c:pt>
                <c:pt idx="223">
                  <c:v>0.61944444444444446</c:v>
                </c:pt>
                <c:pt idx="224">
                  <c:v>0.62222222222222223</c:v>
                </c:pt>
                <c:pt idx="225">
                  <c:v>0.625</c:v>
                </c:pt>
                <c:pt idx="226">
                  <c:v>0.62777777777777777</c:v>
                </c:pt>
                <c:pt idx="227">
                  <c:v>0.63055555555555554</c:v>
                </c:pt>
                <c:pt idx="228">
                  <c:v>0.6333333333333333</c:v>
                </c:pt>
                <c:pt idx="229">
                  <c:v>0.63611111111111107</c:v>
                </c:pt>
                <c:pt idx="230">
                  <c:v>0.63888888888888884</c:v>
                </c:pt>
                <c:pt idx="231">
                  <c:v>0.64166666666666672</c:v>
                </c:pt>
                <c:pt idx="232">
                  <c:v>0.64444444444444449</c:v>
                </c:pt>
                <c:pt idx="233">
                  <c:v>0.64722222222222225</c:v>
                </c:pt>
                <c:pt idx="234">
                  <c:v>0.65</c:v>
                </c:pt>
                <c:pt idx="235">
                  <c:v>0.65277777777777779</c:v>
                </c:pt>
                <c:pt idx="236">
                  <c:v>0.65555555555555556</c:v>
                </c:pt>
                <c:pt idx="237">
                  <c:v>0.65833333333333333</c:v>
                </c:pt>
                <c:pt idx="238">
                  <c:v>0.66111111111111109</c:v>
                </c:pt>
                <c:pt idx="239">
                  <c:v>0.66388888888888886</c:v>
                </c:pt>
                <c:pt idx="240">
                  <c:v>0.66666666666666663</c:v>
                </c:pt>
                <c:pt idx="241">
                  <c:v>0.6694444444444444</c:v>
                </c:pt>
                <c:pt idx="242">
                  <c:v>0.67222222222222228</c:v>
                </c:pt>
                <c:pt idx="243">
                  <c:v>0.67500000000000004</c:v>
                </c:pt>
                <c:pt idx="244">
                  <c:v>0.67777777777777781</c:v>
                </c:pt>
                <c:pt idx="245">
                  <c:v>0.68055555555555558</c:v>
                </c:pt>
                <c:pt idx="246">
                  <c:v>0.68333333333333335</c:v>
                </c:pt>
                <c:pt idx="247">
                  <c:v>0.68611111111111112</c:v>
                </c:pt>
                <c:pt idx="248">
                  <c:v>0.68888888888888888</c:v>
                </c:pt>
                <c:pt idx="249">
                  <c:v>0.69166666666666665</c:v>
                </c:pt>
                <c:pt idx="250">
                  <c:v>0.69444444444444442</c:v>
                </c:pt>
                <c:pt idx="251">
                  <c:v>0.69722222222222219</c:v>
                </c:pt>
                <c:pt idx="252">
                  <c:v>0.7</c:v>
                </c:pt>
                <c:pt idx="253">
                  <c:v>0.70277777777777772</c:v>
                </c:pt>
                <c:pt idx="254">
                  <c:v>0.7055555555555556</c:v>
                </c:pt>
                <c:pt idx="255">
                  <c:v>0.70833333333333337</c:v>
                </c:pt>
                <c:pt idx="256">
                  <c:v>0.71111111111111114</c:v>
                </c:pt>
                <c:pt idx="257">
                  <c:v>0.71388888888888891</c:v>
                </c:pt>
                <c:pt idx="258">
                  <c:v>0.71666666666666667</c:v>
                </c:pt>
                <c:pt idx="259">
                  <c:v>0.71944444444444444</c:v>
                </c:pt>
                <c:pt idx="260">
                  <c:v>0.72222222222222221</c:v>
                </c:pt>
                <c:pt idx="261">
                  <c:v>0.72499999999999998</c:v>
                </c:pt>
                <c:pt idx="262">
                  <c:v>0.72777777777777775</c:v>
                </c:pt>
                <c:pt idx="263">
                  <c:v>0.73055555555555551</c:v>
                </c:pt>
                <c:pt idx="264">
                  <c:v>0.73333333333333328</c:v>
                </c:pt>
                <c:pt idx="265">
                  <c:v>0.73611111111111116</c:v>
                </c:pt>
                <c:pt idx="266">
                  <c:v>0.73888888888888893</c:v>
                </c:pt>
                <c:pt idx="267">
                  <c:v>0.7416666666666667</c:v>
                </c:pt>
                <c:pt idx="268">
                  <c:v>0.74444444444444446</c:v>
                </c:pt>
                <c:pt idx="269">
                  <c:v>0.74722222222222223</c:v>
                </c:pt>
                <c:pt idx="270">
                  <c:v>0.75</c:v>
                </c:pt>
                <c:pt idx="271">
                  <c:v>0.75277777777777777</c:v>
                </c:pt>
                <c:pt idx="272">
                  <c:v>0.75555555555555554</c:v>
                </c:pt>
                <c:pt idx="273">
                  <c:v>0.7583333333333333</c:v>
                </c:pt>
                <c:pt idx="274">
                  <c:v>0.76111111111111107</c:v>
                </c:pt>
                <c:pt idx="275">
                  <c:v>0.76388888888888884</c:v>
                </c:pt>
                <c:pt idx="276">
                  <c:v>0.76666666666666672</c:v>
                </c:pt>
                <c:pt idx="277">
                  <c:v>0.76944444444444449</c:v>
                </c:pt>
                <c:pt idx="278">
                  <c:v>0.77222222222222225</c:v>
                </c:pt>
                <c:pt idx="279">
                  <c:v>0.77500000000000002</c:v>
                </c:pt>
                <c:pt idx="280">
                  <c:v>0.77777777777777779</c:v>
                </c:pt>
                <c:pt idx="281">
                  <c:v>0.78055555555555556</c:v>
                </c:pt>
                <c:pt idx="282">
                  <c:v>0.78333333333333333</c:v>
                </c:pt>
                <c:pt idx="283">
                  <c:v>0.78611111111111109</c:v>
                </c:pt>
                <c:pt idx="284">
                  <c:v>0.78888888888888886</c:v>
                </c:pt>
                <c:pt idx="285">
                  <c:v>0.79166666666666663</c:v>
                </c:pt>
                <c:pt idx="286">
                  <c:v>0.7944444444444444</c:v>
                </c:pt>
                <c:pt idx="287">
                  <c:v>0.79722222222222228</c:v>
                </c:pt>
                <c:pt idx="288">
                  <c:v>0.8</c:v>
                </c:pt>
                <c:pt idx="289">
                  <c:v>0.80277777777777781</c:v>
                </c:pt>
                <c:pt idx="290">
                  <c:v>0.80555555555555558</c:v>
                </c:pt>
                <c:pt idx="291">
                  <c:v>0.80833333333333335</c:v>
                </c:pt>
                <c:pt idx="292">
                  <c:v>0.81111111111111112</c:v>
                </c:pt>
                <c:pt idx="293">
                  <c:v>0.81388888888888888</c:v>
                </c:pt>
                <c:pt idx="294">
                  <c:v>0.81666666666666665</c:v>
                </c:pt>
                <c:pt idx="295">
                  <c:v>0.81944444444444442</c:v>
                </c:pt>
                <c:pt idx="296">
                  <c:v>0.82222222222222219</c:v>
                </c:pt>
                <c:pt idx="297">
                  <c:v>0.82499999999999996</c:v>
                </c:pt>
                <c:pt idx="298">
                  <c:v>0.82777777777777772</c:v>
                </c:pt>
                <c:pt idx="299">
                  <c:v>0.8305555555555556</c:v>
                </c:pt>
                <c:pt idx="300">
                  <c:v>0.83333333333333337</c:v>
                </c:pt>
                <c:pt idx="301">
                  <c:v>0.83611111111111114</c:v>
                </c:pt>
                <c:pt idx="302">
                  <c:v>0.83888888888888891</c:v>
                </c:pt>
                <c:pt idx="303">
                  <c:v>0.84166666666666667</c:v>
                </c:pt>
                <c:pt idx="304">
                  <c:v>0.84444444444444444</c:v>
                </c:pt>
                <c:pt idx="305">
                  <c:v>0.84722222222222221</c:v>
                </c:pt>
                <c:pt idx="306">
                  <c:v>0.85</c:v>
                </c:pt>
                <c:pt idx="307">
                  <c:v>0.85277777777777775</c:v>
                </c:pt>
                <c:pt idx="308">
                  <c:v>0.85555555555555551</c:v>
                </c:pt>
                <c:pt idx="309">
                  <c:v>0.85833333333333328</c:v>
                </c:pt>
                <c:pt idx="310">
                  <c:v>0.86111111111111116</c:v>
                </c:pt>
                <c:pt idx="311">
                  <c:v>0.86388888888888893</c:v>
                </c:pt>
                <c:pt idx="312">
                  <c:v>0.8666666666666667</c:v>
                </c:pt>
                <c:pt idx="313">
                  <c:v>0.86944444444444446</c:v>
                </c:pt>
                <c:pt idx="314">
                  <c:v>0.87222222222222223</c:v>
                </c:pt>
                <c:pt idx="315">
                  <c:v>0.875</c:v>
                </c:pt>
                <c:pt idx="316">
                  <c:v>0.87777777777777777</c:v>
                </c:pt>
                <c:pt idx="317">
                  <c:v>0.88055555555555554</c:v>
                </c:pt>
                <c:pt idx="318">
                  <c:v>0.8833333333333333</c:v>
                </c:pt>
                <c:pt idx="319">
                  <c:v>0.88611111111111107</c:v>
                </c:pt>
                <c:pt idx="320">
                  <c:v>0.88888888888888884</c:v>
                </c:pt>
                <c:pt idx="321">
                  <c:v>0.89166666666666672</c:v>
                </c:pt>
                <c:pt idx="322">
                  <c:v>0.89444444444444449</c:v>
                </c:pt>
                <c:pt idx="323">
                  <c:v>0.89722222222222225</c:v>
                </c:pt>
                <c:pt idx="324">
                  <c:v>0.9</c:v>
                </c:pt>
                <c:pt idx="325">
                  <c:v>0.90277777777777779</c:v>
                </c:pt>
                <c:pt idx="326">
                  <c:v>0.90555555555555556</c:v>
                </c:pt>
                <c:pt idx="327">
                  <c:v>0.90833333333333333</c:v>
                </c:pt>
                <c:pt idx="328">
                  <c:v>0.91111111111111109</c:v>
                </c:pt>
                <c:pt idx="329">
                  <c:v>0.91388888888888886</c:v>
                </c:pt>
                <c:pt idx="330">
                  <c:v>0.91666666666666663</c:v>
                </c:pt>
                <c:pt idx="331">
                  <c:v>0.9194444444444444</c:v>
                </c:pt>
                <c:pt idx="332">
                  <c:v>0.92222222222222228</c:v>
                </c:pt>
                <c:pt idx="333">
                  <c:v>0.92500000000000004</c:v>
                </c:pt>
                <c:pt idx="334">
                  <c:v>0.92777777777777781</c:v>
                </c:pt>
                <c:pt idx="335">
                  <c:v>0.93055555555555558</c:v>
                </c:pt>
                <c:pt idx="336">
                  <c:v>0.93333333333333335</c:v>
                </c:pt>
                <c:pt idx="337">
                  <c:v>0.93611111111111112</c:v>
                </c:pt>
                <c:pt idx="338">
                  <c:v>0.93888888888888888</c:v>
                </c:pt>
                <c:pt idx="339">
                  <c:v>0.94166666666666665</c:v>
                </c:pt>
                <c:pt idx="340">
                  <c:v>0.94444444444444442</c:v>
                </c:pt>
                <c:pt idx="341">
                  <c:v>0.94722222222222219</c:v>
                </c:pt>
                <c:pt idx="342">
                  <c:v>0.95</c:v>
                </c:pt>
                <c:pt idx="343">
                  <c:v>0.95277777777777772</c:v>
                </c:pt>
                <c:pt idx="344">
                  <c:v>0.9555555555555556</c:v>
                </c:pt>
                <c:pt idx="345">
                  <c:v>0.95833333333333337</c:v>
                </c:pt>
                <c:pt idx="346">
                  <c:v>0.96111111111111114</c:v>
                </c:pt>
                <c:pt idx="347">
                  <c:v>0.96388888888888891</c:v>
                </c:pt>
                <c:pt idx="348">
                  <c:v>0.96666666666666667</c:v>
                </c:pt>
                <c:pt idx="349">
                  <c:v>0.96944444444444444</c:v>
                </c:pt>
                <c:pt idx="350">
                  <c:v>0.97222222222222221</c:v>
                </c:pt>
                <c:pt idx="351">
                  <c:v>0.97499999999999998</c:v>
                </c:pt>
                <c:pt idx="352">
                  <c:v>0.97777777777777775</c:v>
                </c:pt>
                <c:pt idx="353">
                  <c:v>0.98055555555555551</c:v>
                </c:pt>
                <c:pt idx="354">
                  <c:v>0.98333333333333328</c:v>
                </c:pt>
                <c:pt idx="355">
                  <c:v>0.98611111111111116</c:v>
                </c:pt>
                <c:pt idx="356">
                  <c:v>0.98888888888888893</c:v>
                </c:pt>
                <c:pt idx="357">
                  <c:v>0.9916666666666667</c:v>
                </c:pt>
                <c:pt idx="358">
                  <c:v>0.99444444444444446</c:v>
                </c:pt>
                <c:pt idx="359">
                  <c:v>0.99722222222222223</c:v>
                </c:pt>
                <c:pt idx="360">
                  <c:v>1</c:v>
                </c:pt>
                <c:pt idx="361">
                  <c:v>1.0027777777777778</c:v>
                </c:pt>
                <c:pt idx="362">
                  <c:v>1.0055555555555555</c:v>
                </c:pt>
                <c:pt idx="363">
                  <c:v>1.0083333333333333</c:v>
                </c:pt>
                <c:pt idx="364">
                  <c:v>1.0111111111111111</c:v>
                </c:pt>
                <c:pt idx="365">
                  <c:v>1.0138888888888888</c:v>
                </c:pt>
                <c:pt idx="366">
                  <c:v>1.0166666666666666</c:v>
                </c:pt>
                <c:pt idx="367">
                  <c:v>1.0194444444444444</c:v>
                </c:pt>
                <c:pt idx="368">
                  <c:v>1.0222222222222221</c:v>
                </c:pt>
                <c:pt idx="369">
                  <c:v>1.0249999999999999</c:v>
                </c:pt>
                <c:pt idx="370">
                  <c:v>1.0277777777777777</c:v>
                </c:pt>
                <c:pt idx="371">
                  <c:v>1.0305555555555554</c:v>
                </c:pt>
                <c:pt idx="372">
                  <c:v>1.0333333333333334</c:v>
                </c:pt>
                <c:pt idx="373">
                  <c:v>1.0361111111111112</c:v>
                </c:pt>
                <c:pt idx="374">
                  <c:v>1.038888888888889</c:v>
                </c:pt>
                <c:pt idx="375">
                  <c:v>1.0416666666666667</c:v>
                </c:pt>
                <c:pt idx="376">
                  <c:v>1.0444444444444445</c:v>
                </c:pt>
                <c:pt idx="377">
                  <c:v>1.0472222222222223</c:v>
                </c:pt>
                <c:pt idx="378">
                  <c:v>1.05</c:v>
                </c:pt>
                <c:pt idx="379">
                  <c:v>1.0527777777777778</c:v>
                </c:pt>
                <c:pt idx="380">
                  <c:v>1.0555555555555556</c:v>
                </c:pt>
                <c:pt idx="381">
                  <c:v>1.0583333333333333</c:v>
                </c:pt>
                <c:pt idx="382">
                  <c:v>1.0611111111111111</c:v>
                </c:pt>
                <c:pt idx="383">
                  <c:v>1.0638888888888889</c:v>
                </c:pt>
                <c:pt idx="384">
                  <c:v>1.0666666666666667</c:v>
                </c:pt>
                <c:pt idx="385">
                  <c:v>1.0694444444444444</c:v>
                </c:pt>
                <c:pt idx="386">
                  <c:v>1.0722222222222222</c:v>
                </c:pt>
                <c:pt idx="387">
                  <c:v>1.075</c:v>
                </c:pt>
                <c:pt idx="388">
                  <c:v>1.0777777777777777</c:v>
                </c:pt>
                <c:pt idx="389">
                  <c:v>1.0805555555555555</c:v>
                </c:pt>
                <c:pt idx="390">
                  <c:v>1.0833333333333333</c:v>
                </c:pt>
                <c:pt idx="391">
                  <c:v>1.086111111111111</c:v>
                </c:pt>
                <c:pt idx="392">
                  <c:v>1.0888888888888888</c:v>
                </c:pt>
                <c:pt idx="393">
                  <c:v>1.0916666666666666</c:v>
                </c:pt>
                <c:pt idx="394">
                  <c:v>1.0944444444444446</c:v>
                </c:pt>
                <c:pt idx="395">
                  <c:v>1.0972222222222223</c:v>
                </c:pt>
                <c:pt idx="396">
                  <c:v>1.1000000000000001</c:v>
                </c:pt>
                <c:pt idx="397">
                  <c:v>1.1027777777777779</c:v>
                </c:pt>
                <c:pt idx="398">
                  <c:v>1.1055555555555556</c:v>
                </c:pt>
                <c:pt idx="399">
                  <c:v>1.1083333333333334</c:v>
                </c:pt>
                <c:pt idx="400">
                  <c:v>1.1111111111111112</c:v>
                </c:pt>
                <c:pt idx="401">
                  <c:v>1.1138888888888889</c:v>
                </c:pt>
                <c:pt idx="402">
                  <c:v>1.1166666666666667</c:v>
                </c:pt>
                <c:pt idx="403">
                  <c:v>1.1194444444444445</c:v>
                </c:pt>
                <c:pt idx="404">
                  <c:v>1.1222222222222222</c:v>
                </c:pt>
                <c:pt idx="405">
                  <c:v>1.125</c:v>
                </c:pt>
                <c:pt idx="406">
                  <c:v>1.1277777777777778</c:v>
                </c:pt>
                <c:pt idx="407">
                  <c:v>1.1305555555555555</c:v>
                </c:pt>
                <c:pt idx="408">
                  <c:v>1.1333333333333333</c:v>
                </c:pt>
                <c:pt idx="409">
                  <c:v>1.1361111111111111</c:v>
                </c:pt>
                <c:pt idx="410">
                  <c:v>1.1388888888888888</c:v>
                </c:pt>
                <c:pt idx="411">
                  <c:v>1.1416666666666666</c:v>
                </c:pt>
                <c:pt idx="412">
                  <c:v>1.1444444444444444</c:v>
                </c:pt>
                <c:pt idx="413">
                  <c:v>1.1472222222222221</c:v>
                </c:pt>
                <c:pt idx="414">
                  <c:v>1.1499999999999999</c:v>
                </c:pt>
                <c:pt idx="415">
                  <c:v>1.1527777777777777</c:v>
                </c:pt>
                <c:pt idx="416">
                  <c:v>1.1555555555555554</c:v>
                </c:pt>
                <c:pt idx="417">
                  <c:v>1.1583333333333334</c:v>
                </c:pt>
                <c:pt idx="418">
                  <c:v>1.1611111111111112</c:v>
                </c:pt>
                <c:pt idx="419">
                  <c:v>1.163888888888889</c:v>
                </c:pt>
                <c:pt idx="420">
                  <c:v>1.1666666666666667</c:v>
                </c:pt>
                <c:pt idx="421">
                  <c:v>1.1694444444444445</c:v>
                </c:pt>
                <c:pt idx="422">
                  <c:v>1.1722222222222223</c:v>
                </c:pt>
                <c:pt idx="423">
                  <c:v>1.175</c:v>
                </c:pt>
                <c:pt idx="424">
                  <c:v>1.1777777777777778</c:v>
                </c:pt>
                <c:pt idx="425">
                  <c:v>1.1805555555555556</c:v>
                </c:pt>
                <c:pt idx="426">
                  <c:v>1.1833333333333333</c:v>
                </c:pt>
                <c:pt idx="427">
                  <c:v>1.1861111111111111</c:v>
                </c:pt>
                <c:pt idx="428">
                  <c:v>1.1888888888888889</c:v>
                </c:pt>
                <c:pt idx="429">
                  <c:v>1.1916666666666667</c:v>
                </c:pt>
                <c:pt idx="430">
                  <c:v>1.1944444444444444</c:v>
                </c:pt>
                <c:pt idx="431">
                  <c:v>1.1972222222222222</c:v>
                </c:pt>
                <c:pt idx="432">
                  <c:v>1.2</c:v>
                </c:pt>
                <c:pt idx="433">
                  <c:v>1.2027777777777777</c:v>
                </c:pt>
                <c:pt idx="434">
                  <c:v>1.2055555555555555</c:v>
                </c:pt>
                <c:pt idx="435">
                  <c:v>1.2083333333333333</c:v>
                </c:pt>
                <c:pt idx="436">
                  <c:v>1.211111111111111</c:v>
                </c:pt>
                <c:pt idx="437">
                  <c:v>1.2138888888888888</c:v>
                </c:pt>
                <c:pt idx="438">
                  <c:v>1.2166666666666666</c:v>
                </c:pt>
                <c:pt idx="439">
                  <c:v>1.2194444444444446</c:v>
                </c:pt>
                <c:pt idx="440">
                  <c:v>1.2222222222222223</c:v>
                </c:pt>
                <c:pt idx="441">
                  <c:v>1.2250000000000001</c:v>
                </c:pt>
                <c:pt idx="442">
                  <c:v>1.2277777777777779</c:v>
                </c:pt>
                <c:pt idx="443">
                  <c:v>1.2305555555555556</c:v>
                </c:pt>
                <c:pt idx="444">
                  <c:v>1.2333333333333334</c:v>
                </c:pt>
                <c:pt idx="445">
                  <c:v>1.2361111111111112</c:v>
                </c:pt>
                <c:pt idx="446">
                  <c:v>1.2388888888888889</c:v>
                </c:pt>
                <c:pt idx="447">
                  <c:v>1.2416666666666667</c:v>
                </c:pt>
                <c:pt idx="448">
                  <c:v>1.2444444444444445</c:v>
                </c:pt>
                <c:pt idx="449">
                  <c:v>1.2472222222222222</c:v>
                </c:pt>
                <c:pt idx="450">
                  <c:v>1.25</c:v>
                </c:pt>
                <c:pt idx="451">
                  <c:v>1.2527777777777778</c:v>
                </c:pt>
                <c:pt idx="452">
                  <c:v>1.2555555555555555</c:v>
                </c:pt>
                <c:pt idx="453">
                  <c:v>1.2583333333333333</c:v>
                </c:pt>
                <c:pt idx="454">
                  <c:v>1.2611111111111111</c:v>
                </c:pt>
                <c:pt idx="455">
                  <c:v>1.2638888888888888</c:v>
                </c:pt>
                <c:pt idx="456">
                  <c:v>1.2666666666666666</c:v>
                </c:pt>
                <c:pt idx="457">
                  <c:v>1.2694444444444444</c:v>
                </c:pt>
                <c:pt idx="458">
                  <c:v>1.2722222222222221</c:v>
                </c:pt>
                <c:pt idx="459">
                  <c:v>1.2749999999999999</c:v>
                </c:pt>
                <c:pt idx="460">
                  <c:v>1.2777777777777777</c:v>
                </c:pt>
                <c:pt idx="461">
                  <c:v>1.2805555555555554</c:v>
                </c:pt>
                <c:pt idx="462">
                  <c:v>1.2833333333333334</c:v>
                </c:pt>
                <c:pt idx="463">
                  <c:v>1.2861111111111112</c:v>
                </c:pt>
                <c:pt idx="464">
                  <c:v>1.288888888888889</c:v>
                </c:pt>
                <c:pt idx="465">
                  <c:v>1.2916666666666667</c:v>
                </c:pt>
                <c:pt idx="466">
                  <c:v>1.2944444444444445</c:v>
                </c:pt>
                <c:pt idx="467">
                  <c:v>1.2972222222222223</c:v>
                </c:pt>
                <c:pt idx="468">
                  <c:v>1.3</c:v>
                </c:pt>
                <c:pt idx="469">
                  <c:v>1.3027777777777778</c:v>
                </c:pt>
                <c:pt idx="470">
                  <c:v>1.3055555555555556</c:v>
                </c:pt>
                <c:pt idx="471">
                  <c:v>1.3083333333333333</c:v>
                </c:pt>
                <c:pt idx="472">
                  <c:v>1.3111111111111111</c:v>
                </c:pt>
                <c:pt idx="473">
                  <c:v>1.3138888888888889</c:v>
                </c:pt>
                <c:pt idx="474">
                  <c:v>1.3166666666666667</c:v>
                </c:pt>
                <c:pt idx="475">
                  <c:v>1.3194444444444444</c:v>
                </c:pt>
                <c:pt idx="476">
                  <c:v>1.3222222222222222</c:v>
                </c:pt>
                <c:pt idx="477">
                  <c:v>1.325</c:v>
                </c:pt>
                <c:pt idx="478">
                  <c:v>1.3277777777777777</c:v>
                </c:pt>
                <c:pt idx="479">
                  <c:v>1.3305555555555555</c:v>
                </c:pt>
                <c:pt idx="480">
                  <c:v>1.3333333333333333</c:v>
                </c:pt>
                <c:pt idx="481">
                  <c:v>1.336111111111111</c:v>
                </c:pt>
                <c:pt idx="482">
                  <c:v>1.3388888888888888</c:v>
                </c:pt>
                <c:pt idx="483">
                  <c:v>1.3416666666666666</c:v>
                </c:pt>
                <c:pt idx="484">
                  <c:v>1.3444444444444446</c:v>
                </c:pt>
                <c:pt idx="485">
                  <c:v>1.3472222222222223</c:v>
                </c:pt>
                <c:pt idx="486">
                  <c:v>1.35</c:v>
                </c:pt>
                <c:pt idx="487">
                  <c:v>1.3527777777777779</c:v>
                </c:pt>
                <c:pt idx="488">
                  <c:v>1.3555555555555556</c:v>
                </c:pt>
                <c:pt idx="489">
                  <c:v>1.3583333333333334</c:v>
                </c:pt>
                <c:pt idx="490">
                  <c:v>1.3611111111111112</c:v>
                </c:pt>
                <c:pt idx="491">
                  <c:v>1.3638888888888889</c:v>
                </c:pt>
                <c:pt idx="492">
                  <c:v>1.3666666666666667</c:v>
                </c:pt>
                <c:pt idx="493">
                  <c:v>1.3694444444444445</c:v>
                </c:pt>
                <c:pt idx="494">
                  <c:v>1.3722222222222222</c:v>
                </c:pt>
                <c:pt idx="495">
                  <c:v>1.375</c:v>
                </c:pt>
                <c:pt idx="496">
                  <c:v>1.3777777777777778</c:v>
                </c:pt>
                <c:pt idx="497">
                  <c:v>1.3805555555555555</c:v>
                </c:pt>
                <c:pt idx="498">
                  <c:v>1.3833333333333333</c:v>
                </c:pt>
                <c:pt idx="499">
                  <c:v>1.3861111111111111</c:v>
                </c:pt>
                <c:pt idx="500">
                  <c:v>1.3888888888888888</c:v>
                </c:pt>
                <c:pt idx="501">
                  <c:v>1.3916666666666666</c:v>
                </c:pt>
                <c:pt idx="502">
                  <c:v>1.3944444444444444</c:v>
                </c:pt>
                <c:pt idx="503">
                  <c:v>1.3972222222222221</c:v>
                </c:pt>
                <c:pt idx="504">
                  <c:v>1.4</c:v>
                </c:pt>
                <c:pt idx="505">
                  <c:v>1.4027777777777777</c:v>
                </c:pt>
                <c:pt idx="506">
                  <c:v>1.4055555555555554</c:v>
                </c:pt>
                <c:pt idx="507">
                  <c:v>1.4083333333333334</c:v>
                </c:pt>
                <c:pt idx="508">
                  <c:v>1.4111111111111112</c:v>
                </c:pt>
                <c:pt idx="509">
                  <c:v>1.413888888888889</c:v>
                </c:pt>
                <c:pt idx="510">
                  <c:v>1.4166666666666667</c:v>
                </c:pt>
                <c:pt idx="511">
                  <c:v>1.4194444444444445</c:v>
                </c:pt>
                <c:pt idx="512">
                  <c:v>1.4222222222222223</c:v>
                </c:pt>
                <c:pt idx="513">
                  <c:v>1.425</c:v>
                </c:pt>
                <c:pt idx="514">
                  <c:v>1.4277777777777778</c:v>
                </c:pt>
                <c:pt idx="515">
                  <c:v>1.4305555555555556</c:v>
                </c:pt>
                <c:pt idx="516">
                  <c:v>1.4333333333333333</c:v>
                </c:pt>
                <c:pt idx="517">
                  <c:v>1.4361111111111111</c:v>
                </c:pt>
                <c:pt idx="518">
                  <c:v>1.4388888888888889</c:v>
                </c:pt>
                <c:pt idx="519">
                  <c:v>1.4416666666666667</c:v>
                </c:pt>
                <c:pt idx="520">
                  <c:v>1.4444444444444444</c:v>
                </c:pt>
                <c:pt idx="521">
                  <c:v>1.4472222222222222</c:v>
                </c:pt>
                <c:pt idx="522">
                  <c:v>1.45</c:v>
                </c:pt>
                <c:pt idx="523">
                  <c:v>1.4527777777777777</c:v>
                </c:pt>
                <c:pt idx="524">
                  <c:v>1.4555555555555555</c:v>
                </c:pt>
                <c:pt idx="525">
                  <c:v>1.4583333333333333</c:v>
                </c:pt>
                <c:pt idx="526">
                  <c:v>1.461111111111111</c:v>
                </c:pt>
                <c:pt idx="527">
                  <c:v>1.4638888888888888</c:v>
                </c:pt>
                <c:pt idx="528">
                  <c:v>1.4666666666666666</c:v>
                </c:pt>
                <c:pt idx="529">
                  <c:v>1.4694444444444446</c:v>
                </c:pt>
                <c:pt idx="530">
                  <c:v>1.4722222222222223</c:v>
                </c:pt>
                <c:pt idx="531">
                  <c:v>1.4750000000000001</c:v>
                </c:pt>
                <c:pt idx="532">
                  <c:v>1.4777777777777779</c:v>
                </c:pt>
                <c:pt idx="533">
                  <c:v>1.4805555555555556</c:v>
                </c:pt>
                <c:pt idx="534">
                  <c:v>1.4833333333333334</c:v>
                </c:pt>
                <c:pt idx="535">
                  <c:v>1.4861111111111112</c:v>
                </c:pt>
                <c:pt idx="536">
                  <c:v>1.4888888888888889</c:v>
                </c:pt>
                <c:pt idx="537">
                  <c:v>1.4916666666666667</c:v>
                </c:pt>
                <c:pt idx="538">
                  <c:v>1.4944444444444445</c:v>
                </c:pt>
                <c:pt idx="539">
                  <c:v>1.4972222222222222</c:v>
                </c:pt>
                <c:pt idx="540">
                  <c:v>1.5</c:v>
                </c:pt>
                <c:pt idx="541">
                  <c:v>1.5027777777777778</c:v>
                </c:pt>
                <c:pt idx="542">
                  <c:v>1.5055555555555555</c:v>
                </c:pt>
                <c:pt idx="543">
                  <c:v>1.5083333333333333</c:v>
                </c:pt>
                <c:pt idx="544">
                  <c:v>1.5111111111111111</c:v>
                </c:pt>
                <c:pt idx="545">
                  <c:v>1.5138888888888888</c:v>
                </c:pt>
                <c:pt idx="546">
                  <c:v>1.5166666666666666</c:v>
                </c:pt>
                <c:pt idx="547">
                  <c:v>1.5194444444444444</c:v>
                </c:pt>
                <c:pt idx="548">
                  <c:v>1.5222222222222221</c:v>
                </c:pt>
                <c:pt idx="549">
                  <c:v>1.5249999999999999</c:v>
                </c:pt>
                <c:pt idx="550">
                  <c:v>1.5277777777777777</c:v>
                </c:pt>
                <c:pt idx="551">
                  <c:v>1.5305555555555554</c:v>
                </c:pt>
                <c:pt idx="552">
                  <c:v>1.5333333333333334</c:v>
                </c:pt>
                <c:pt idx="553">
                  <c:v>1.5361111111111112</c:v>
                </c:pt>
                <c:pt idx="554">
                  <c:v>1.538888888888889</c:v>
                </c:pt>
                <c:pt idx="555">
                  <c:v>1.5416666666666667</c:v>
                </c:pt>
                <c:pt idx="556">
                  <c:v>1.5444444444444445</c:v>
                </c:pt>
                <c:pt idx="557">
                  <c:v>1.5472222222222223</c:v>
                </c:pt>
                <c:pt idx="558">
                  <c:v>1.55</c:v>
                </c:pt>
                <c:pt idx="559">
                  <c:v>1.5527777777777778</c:v>
                </c:pt>
                <c:pt idx="560">
                  <c:v>1.5555555555555556</c:v>
                </c:pt>
                <c:pt idx="561">
                  <c:v>1.5583333333333333</c:v>
                </c:pt>
                <c:pt idx="562">
                  <c:v>1.5611111111111111</c:v>
                </c:pt>
                <c:pt idx="563">
                  <c:v>1.5638888888888889</c:v>
                </c:pt>
                <c:pt idx="564">
                  <c:v>1.5666666666666667</c:v>
                </c:pt>
                <c:pt idx="565">
                  <c:v>1.5694444444444444</c:v>
                </c:pt>
                <c:pt idx="566">
                  <c:v>1.5722222222222222</c:v>
                </c:pt>
                <c:pt idx="567">
                  <c:v>1.575</c:v>
                </c:pt>
                <c:pt idx="568">
                  <c:v>1.5777777777777777</c:v>
                </c:pt>
                <c:pt idx="569">
                  <c:v>1.5805555555555555</c:v>
                </c:pt>
                <c:pt idx="570">
                  <c:v>1.5833333333333333</c:v>
                </c:pt>
                <c:pt idx="571">
                  <c:v>1.586111111111111</c:v>
                </c:pt>
                <c:pt idx="572">
                  <c:v>1.5888888888888888</c:v>
                </c:pt>
                <c:pt idx="573">
                  <c:v>1.5916666666666666</c:v>
                </c:pt>
                <c:pt idx="574">
                  <c:v>1.5944444444444446</c:v>
                </c:pt>
                <c:pt idx="575">
                  <c:v>1.5972222222222223</c:v>
                </c:pt>
                <c:pt idx="576">
                  <c:v>1.6</c:v>
                </c:pt>
                <c:pt idx="577">
                  <c:v>1.6027777777777779</c:v>
                </c:pt>
                <c:pt idx="578">
                  <c:v>1.6055555555555556</c:v>
                </c:pt>
                <c:pt idx="579">
                  <c:v>1.6083333333333334</c:v>
                </c:pt>
                <c:pt idx="580">
                  <c:v>1.6111111111111112</c:v>
                </c:pt>
                <c:pt idx="581">
                  <c:v>1.6138888888888889</c:v>
                </c:pt>
                <c:pt idx="582">
                  <c:v>1.6166666666666667</c:v>
                </c:pt>
                <c:pt idx="583">
                  <c:v>1.6194444444444445</c:v>
                </c:pt>
                <c:pt idx="584">
                  <c:v>1.6222222222222222</c:v>
                </c:pt>
                <c:pt idx="585">
                  <c:v>1.625</c:v>
                </c:pt>
                <c:pt idx="586">
                  <c:v>1.6277777777777778</c:v>
                </c:pt>
                <c:pt idx="587">
                  <c:v>1.6305555555555555</c:v>
                </c:pt>
                <c:pt idx="588">
                  <c:v>1.6333333333333333</c:v>
                </c:pt>
                <c:pt idx="589">
                  <c:v>1.6361111111111111</c:v>
                </c:pt>
                <c:pt idx="590">
                  <c:v>1.6388888888888888</c:v>
                </c:pt>
                <c:pt idx="591">
                  <c:v>1.6416666666666666</c:v>
                </c:pt>
                <c:pt idx="592">
                  <c:v>1.6444444444444444</c:v>
                </c:pt>
                <c:pt idx="593">
                  <c:v>1.6472222222222221</c:v>
                </c:pt>
                <c:pt idx="594">
                  <c:v>1.65</c:v>
                </c:pt>
                <c:pt idx="595">
                  <c:v>1.6527777777777777</c:v>
                </c:pt>
                <c:pt idx="596">
                  <c:v>1.6555555555555554</c:v>
                </c:pt>
                <c:pt idx="597">
                  <c:v>1.6583333333333334</c:v>
                </c:pt>
                <c:pt idx="598">
                  <c:v>1.6611111111111112</c:v>
                </c:pt>
                <c:pt idx="599">
                  <c:v>1.663888888888889</c:v>
                </c:pt>
                <c:pt idx="600">
                  <c:v>1.6666666666666667</c:v>
                </c:pt>
                <c:pt idx="601">
                  <c:v>1.6694444444444445</c:v>
                </c:pt>
                <c:pt idx="602">
                  <c:v>1.6722222222222223</c:v>
                </c:pt>
                <c:pt idx="603">
                  <c:v>1.675</c:v>
                </c:pt>
                <c:pt idx="604">
                  <c:v>1.6777777777777778</c:v>
                </c:pt>
                <c:pt idx="605">
                  <c:v>1.6805555555555556</c:v>
                </c:pt>
                <c:pt idx="606">
                  <c:v>1.6833333333333333</c:v>
                </c:pt>
                <c:pt idx="607">
                  <c:v>1.6861111111111111</c:v>
                </c:pt>
                <c:pt idx="608">
                  <c:v>1.6888888888888889</c:v>
                </c:pt>
                <c:pt idx="609">
                  <c:v>1.6916666666666667</c:v>
                </c:pt>
                <c:pt idx="610">
                  <c:v>1.6944444444444444</c:v>
                </c:pt>
                <c:pt idx="611">
                  <c:v>1.6972222222222222</c:v>
                </c:pt>
                <c:pt idx="612">
                  <c:v>1.7</c:v>
                </c:pt>
                <c:pt idx="613">
                  <c:v>1.7027777777777777</c:v>
                </c:pt>
                <c:pt idx="614">
                  <c:v>1.7055555555555555</c:v>
                </c:pt>
                <c:pt idx="615">
                  <c:v>1.7083333333333333</c:v>
                </c:pt>
                <c:pt idx="616">
                  <c:v>1.711111111111111</c:v>
                </c:pt>
                <c:pt idx="617">
                  <c:v>1.7138888888888888</c:v>
                </c:pt>
                <c:pt idx="618">
                  <c:v>1.7166666666666666</c:v>
                </c:pt>
                <c:pt idx="619">
                  <c:v>1.7194444444444446</c:v>
                </c:pt>
                <c:pt idx="620">
                  <c:v>1.7222222222222223</c:v>
                </c:pt>
                <c:pt idx="621">
                  <c:v>1.7250000000000001</c:v>
                </c:pt>
                <c:pt idx="622">
                  <c:v>1.7277777777777779</c:v>
                </c:pt>
                <c:pt idx="623">
                  <c:v>1.7305555555555556</c:v>
                </c:pt>
                <c:pt idx="624">
                  <c:v>1.7333333333333334</c:v>
                </c:pt>
                <c:pt idx="625">
                  <c:v>1.7361111111111112</c:v>
                </c:pt>
                <c:pt idx="626">
                  <c:v>1.7388888888888889</c:v>
                </c:pt>
                <c:pt idx="627">
                  <c:v>1.7416666666666667</c:v>
                </c:pt>
                <c:pt idx="628">
                  <c:v>1.7444444444444445</c:v>
                </c:pt>
                <c:pt idx="629">
                  <c:v>1.7472222222222222</c:v>
                </c:pt>
                <c:pt idx="630">
                  <c:v>1.75</c:v>
                </c:pt>
                <c:pt idx="631">
                  <c:v>1.7527777777777778</c:v>
                </c:pt>
                <c:pt idx="632">
                  <c:v>1.7555555555555555</c:v>
                </c:pt>
                <c:pt idx="633">
                  <c:v>1.7583333333333333</c:v>
                </c:pt>
                <c:pt idx="634">
                  <c:v>1.7611111111111111</c:v>
                </c:pt>
                <c:pt idx="635">
                  <c:v>1.7638888888888888</c:v>
                </c:pt>
                <c:pt idx="636">
                  <c:v>1.7666666666666666</c:v>
                </c:pt>
                <c:pt idx="637">
                  <c:v>1.7694444444444444</c:v>
                </c:pt>
                <c:pt idx="638">
                  <c:v>1.7722222222222221</c:v>
                </c:pt>
                <c:pt idx="639">
                  <c:v>1.7749999999999999</c:v>
                </c:pt>
                <c:pt idx="640">
                  <c:v>1.7777777777777777</c:v>
                </c:pt>
                <c:pt idx="641">
                  <c:v>1.7805555555555554</c:v>
                </c:pt>
                <c:pt idx="642">
                  <c:v>1.7833333333333334</c:v>
                </c:pt>
                <c:pt idx="643">
                  <c:v>1.7861111111111112</c:v>
                </c:pt>
                <c:pt idx="644">
                  <c:v>1.788888888888889</c:v>
                </c:pt>
                <c:pt idx="645">
                  <c:v>1.7916666666666667</c:v>
                </c:pt>
                <c:pt idx="646">
                  <c:v>1.7944444444444445</c:v>
                </c:pt>
                <c:pt idx="647">
                  <c:v>1.7972222222222223</c:v>
                </c:pt>
                <c:pt idx="648">
                  <c:v>1.8</c:v>
                </c:pt>
                <c:pt idx="649">
                  <c:v>1.8027777777777778</c:v>
                </c:pt>
                <c:pt idx="650">
                  <c:v>1.8055555555555556</c:v>
                </c:pt>
                <c:pt idx="651">
                  <c:v>1.8083333333333333</c:v>
                </c:pt>
                <c:pt idx="652">
                  <c:v>1.8111111111111111</c:v>
                </c:pt>
                <c:pt idx="653">
                  <c:v>1.8138888888888889</c:v>
                </c:pt>
                <c:pt idx="654">
                  <c:v>1.8166666666666667</c:v>
                </c:pt>
                <c:pt idx="655">
                  <c:v>1.8194444444444444</c:v>
                </c:pt>
                <c:pt idx="656">
                  <c:v>1.8222222222222222</c:v>
                </c:pt>
                <c:pt idx="657">
                  <c:v>1.825</c:v>
                </c:pt>
                <c:pt idx="658">
                  <c:v>1.8277777777777777</c:v>
                </c:pt>
                <c:pt idx="659">
                  <c:v>1.8305555555555555</c:v>
                </c:pt>
                <c:pt idx="660">
                  <c:v>1.8333333333333333</c:v>
                </c:pt>
                <c:pt idx="661">
                  <c:v>1.836111111111111</c:v>
                </c:pt>
                <c:pt idx="662">
                  <c:v>1.8388888888888888</c:v>
                </c:pt>
                <c:pt idx="663">
                  <c:v>1.8416666666666666</c:v>
                </c:pt>
                <c:pt idx="664">
                  <c:v>1.8444444444444446</c:v>
                </c:pt>
                <c:pt idx="665">
                  <c:v>1.8472222222222223</c:v>
                </c:pt>
                <c:pt idx="666">
                  <c:v>1.85</c:v>
                </c:pt>
                <c:pt idx="667">
                  <c:v>1.8527777777777779</c:v>
                </c:pt>
                <c:pt idx="668">
                  <c:v>1.8555555555555556</c:v>
                </c:pt>
                <c:pt idx="669">
                  <c:v>1.8583333333333334</c:v>
                </c:pt>
                <c:pt idx="670">
                  <c:v>1.8611111111111112</c:v>
                </c:pt>
                <c:pt idx="671">
                  <c:v>1.8638888888888889</c:v>
                </c:pt>
                <c:pt idx="672">
                  <c:v>1.8666666666666667</c:v>
                </c:pt>
                <c:pt idx="673">
                  <c:v>1.8694444444444445</c:v>
                </c:pt>
                <c:pt idx="674">
                  <c:v>1.8722222222222222</c:v>
                </c:pt>
                <c:pt idx="675">
                  <c:v>1.875</c:v>
                </c:pt>
                <c:pt idx="676">
                  <c:v>1.8777777777777778</c:v>
                </c:pt>
                <c:pt idx="677">
                  <c:v>1.8805555555555555</c:v>
                </c:pt>
                <c:pt idx="678">
                  <c:v>1.8833333333333333</c:v>
                </c:pt>
                <c:pt idx="679">
                  <c:v>1.8861111111111111</c:v>
                </c:pt>
                <c:pt idx="680">
                  <c:v>1.8888888888888888</c:v>
                </c:pt>
                <c:pt idx="681">
                  <c:v>1.8916666666666666</c:v>
                </c:pt>
                <c:pt idx="682">
                  <c:v>1.8944444444444444</c:v>
                </c:pt>
                <c:pt idx="683">
                  <c:v>1.8972222222222221</c:v>
                </c:pt>
                <c:pt idx="684">
                  <c:v>1.9</c:v>
                </c:pt>
                <c:pt idx="685">
                  <c:v>1.9027777777777777</c:v>
                </c:pt>
                <c:pt idx="686">
                  <c:v>1.9055555555555554</c:v>
                </c:pt>
                <c:pt idx="687">
                  <c:v>1.9083333333333334</c:v>
                </c:pt>
                <c:pt idx="688">
                  <c:v>1.9111111111111112</c:v>
                </c:pt>
                <c:pt idx="689">
                  <c:v>1.913888888888889</c:v>
                </c:pt>
                <c:pt idx="690">
                  <c:v>1.9166666666666667</c:v>
                </c:pt>
                <c:pt idx="691">
                  <c:v>1.9194444444444445</c:v>
                </c:pt>
                <c:pt idx="692">
                  <c:v>1.9222222222222223</c:v>
                </c:pt>
                <c:pt idx="693">
                  <c:v>1.925</c:v>
                </c:pt>
                <c:pt idx="694">
                  <c:v>1.9277777777777778</c:v>
                </c:pt>
                <c:pt idx="695">
                  <c:v>1.9305555555555556</c:v>
                </c:pt>
                <c:pt idx="696">
                  <c:v>1.9333333333333333</c:v>
                </c:pt>
                <c:pt idx="697">
                  <c:v>1.9361111111111111</c:v>
                </c:pt>
                <c:pt idx="698">
                  <c:v>1.9388888888888889</c:v>
                </c:pt>
                <c:pt idx="699">
                  <c:v>1.9416666666666667</c:v>
                </c:pt>
                <c:pt idx="700">
                  <c:v>1.9444444444444444</c:v>
                </c:pt>
                <c:pt idx="701">
                  <c:v>1.9472222222222222</c:v>
                </c:pt>
                <c:pt idx="702">
                  <c:v>1.95</c:v>
                </c:pt>
                <c:pt idx="703">
                  <c:v>1.9527777777777777</c:v>
                </c:pt>
                <c:pt idx="704">
                  <c:v>1.9555555555555555</c:v>
                </c:pt>
                <c:pt idx="705">
                  <c:v>1.9583333333333333</c:v>
                </c:pt>
                <c:pt idx="706">
                  <c:v>1.961111111111111</c:v>
                </c:pt>
                <c:pt idx="707">
                  <c:v>1.9638888888888888</c:v>
                </c:pt>
                <c:pt idx="708">
                  <c:v>1.9666666666666666</c:v>
                </c:pt>
                <c:pt idx="709">
                  <c:v>1.9694444444444446</c:v>
                </c:pt>
                <c:pt idx="710">
                  <c:v>1.9722222222222223</c:v>
                </c:pt>
                <c:pt idx="711">
                  <c:v>1.9750000000000001</c:v>
                </c:pt>
                <c:pt idx="712">
                  <c:v>1.9777777777777779</c:v>
                </c:pt>
                <c:pt idx="713">
                  <c:v>1.9805555555555556</c:v>
                </c:pt>
                <c:pt idx="714">
                  <c:v>1.9833333333333334</c:v>
                </c:pt>
                <c:pt idx="715">
                  <c:v>1.9861111111111112</c:v>
                </c:pt>
                <c:pt idx="716">
                  <c:v>1.9888888888888889</c:v>
                </c:pt>
                <c:pt idx="717">
                  <c:v>1.9916666666666667</c:v>
                </c:pt>
                <c:pt idx="718">
                  <c:v>1.9944444444444445</c:v>
                </c:pt>
                <c:pt idx="719">
                  <c:v>1.9972222222222222</c:v>
                </c:pt>
                <c:pt idx="720">
                  <c:v>2</c:v>
                </c:pt>
                <c:pt idx="721">
                  <c:v>2.0027777777777778</c:v>
                </c:pt>
                <c:pt idx="722">
                  <c:v>2.0055555555555555</c:v>
                </c:pt>
                <c:pt idx="723">
                  <c:v>2.0083333333333333</c:v>
                </c:pt>
                <c:pt idx="724">
                  <c:v>2.0111111111111111</c:v>
                </c:pt>
                <c:pt idx="725">
                  <c:v>2.0138888888888888</c:v>
                </c:pt>
                <c:pt idx="726">
                  <c:v>2.0166666666666666</c:v>
                </c:pt>
                <c:pt idx="727">
                  <c:v>2.0194444444444444</c:v>
                </c:pt>
                <c:pt idx="728">
                  <c:v>2.0222222222222221</c:v>
                </c:pt>
                <c:pt idx="729">
                  <c:v>2.0249999999999999</c:v>
                </c:pt>
                <c:pt idx="730">
                  <c:v>2.0277777777777777</c:v>
                </c:pt>
                <c:pt idx="731">
                  <c:v>2.0305555555555554</c:v>
                </c:pt>
                <c:pt idx="732">
                  <c:v>2.0333333333333332</c:v>
                </c:pt>
                <c:pt idx="733">
                  <c:v>2.036111111111111</c:v>
                </c:pt>
                <c:pt idx="734">
                  <c:v>2.0388888888888888</c:v>
                </c:pt>
                <c:pt idx="735">
                  <c:v>2.0416666666666665</c:v>
                </c:pt>
                <c:pt idx="736">
                  <c:v>2.0444444444444443</c:v>
                </c:pt>
                <c:pt idx="737">
                  <c:v>2.0472222222222221</c:v>
                </c:pt>
                <c:pt idx="738">
                  <c:v>2.0499999999999998</c:v>
                </c:pt>
                <c:pt idx="739">
                  <c:v>2.0527777777777776</c:v>
                </c:pt>
                <c:pt idx="740">
                  <c:v>2.0555555555555554</c:v>
                </c:pt>
                <c:pt idx="741">
                  <c:v>2.0583333333333331</c:v>
                </c:pt>
                <c:pt idx="742">
                  <c:v>2.0611111111111109</c:v>
                </c:pt>
                <c:pt idx="743">
                  <c:v>2.0638888888888891</c:v>
                </c:pt>
                <c:pt idx="744">
                  <c:v>2.0666666666666669</c:v>
                </c:pt>
                <c:pt idx="745">
                  <c:v>2.0694444444444446</c:v>
                </c:pt>
                <c:pt idx="746">
                  <c:v>2.0722222222222224</c:v>
                </c:pt>
                <c:pt idx="747">
                  <c:v>2.0750000000000002</c:v>
                </c:pt>
                <c:pt idx="748">
                  <c:v>2.0777777777777779</c:v>
                </c:pt>
                <c:pt idx="749">
                  <c:v>2.0805555555555557</c:v>
                </c:pt>
                <c:pt idx="750">
                  <c:v>2.0833333333333335</c:v>
                </c:pt>
                <c:pt idx="751">
                  <c:v>2.0861111111111112</c:v>
                </c:pt>
                <c:pt idx="752">
                  <c:v>2.088888888888889</c:v>
                </c:pt>
                <c:pt idx="753">
                  <c:v>2.0916666666666668</c:v>
                </c:pt>
                <c:pt idx="754">
                  <c:v>2.0944444444444446</c:v>
                </c:pt>
                <c:pt idx="755">
                  <c:v>2.0972222222222223</c:v>
                </c:pt>
                <c:pt idx="756">
                  <c:v>2.1</c:v>
                </c:pt>
                <c:pt idx="757">
                  <c:v>2.1027777777777779</c:v>
                </c:pt>
                <c:pt idx="758">
                  <c:v>2.1055555555555556</c:v>
                </c:pt>
                <c:pt idx="759">
                  <c:v>2.1083333333333334</c:v>
                </c:pt>
                <c:pt idx="760">
                  <c:v>2.1111111111111112</c:v>
                </c:pt>
                <c:pt idx="761">
                  <c:v>2.1138888888888889</c:v>
                </c:pt>
                <c:pt idx="762">
                  <c:v>2.1166666666666667</c:v>
                </c:pt>
                <c:pt idx="763">
                  <c:v>2.1194444444444445</c:v>
                </c:pt>
                <c:pt idx="764">
                  <c:v>2.1222222222222222</c:v>
                </c:pt>
                <c:pt idx="765">
                  <c:v>2.125</c:v>
                </c:pt>
                <c:pt idx="766">
                  <c:v>2.1277777777777778</c:v>
                </c:pt>
                <c:pt idx="767">
                  <c:v>2.1305555555555555</c:v>
                </c:pt>
                <c:pt idx="768">
                  <c:v>2.1333333333333333</c:v>
                </c:pt>
                <c:pt idx="769">
                  <c:v>2.1361111111111111</c:v>
                </c:pt>
                <c:pt idx="770">
                  <c:v>2.1388888888888888</c:v>
                </c:pt>
                <c:pt idx="771">
                  <c:v>2.1416666666666666</c:v>
                </c:pt>
                <c:pt idx="772">
                  <c:v>2.1444444444444444</c:v>
                </c:pt>
                <c:pt idx="773">
                  <c:v>2.1472222222222221</c:v>
                </c:pt>
                <c:pt idx="774">
                  <c:v>2.15</c:v>
                </c:pt>
                <c:pt idx="775">
                  <c:v>2.1527777777777777</c:v>
                </c:pt>
                <c:pt idx="776">
                  <c:v>2.1555555555555554</c:v>
                </c:pt>
                <c:pt idx="777">
                  <c:v>2.1583333333333332</c:v>
                </c:pt>
                <c:pt idx="778">
                  <c:v>2.161111111111111</c:v>
                </c:pt>
                <c:pt idx="779">
                  <c:v>2.1638888888888888</c:v>
                </c:pt>
                <c:pt idx="780">
                  <c:v>2.1666666666666665</c:v>
                </c:pt>
                <c:pt idx="781">
                  <c:v>2.1694444444444443</c:v>
                </c:pt>
                <c:pt idx="782">
                  <c:v>2.1722222222222221</c:v>
                </c:pt>
                <c:pt idx="783">
                  <c:v>2.1749999999999998</c:v>
                </c:pt>
                <c:pt idx="784">
                  <c:v>2.1777777777777776</c:v>
                </c:pt>
                <c:pt idx="785">
                  <c:v>2.1805555555555554</c:v>
                </c:pt>
                <c:pt idx="786">
                  <c:v>2.1833333333333331</c:v>
                </c:pt>
                <c:pt idx="787">
                  <c:v>2.1861111111111109</c:v>
                </c:pt>
                <c:pt idx="788">
                  <c:v>2.1888888888888891</c:v>
                </c:pt>
                <c:pt idx="789">
                  <c:v>2.1916666666666669</c:v>
                </c:pt>
                <c:pt idx="790">
                  <c:v>2.1944444444444446</c:v>
                </c:pt>
                <c:pt idx="791">
                  <c:v>2.1972222222222224</c:v>
                </c:pt>
                <c:pt idx="792">
                  <c:v>2.2000000000000002</c:v>
                </c:pt>
                <c:pt idx="793">
                  <c:v>2.2027777777777779</c:v>
                </c:pt>
                <c:pt idx="794">
                  <c:v>2.2055555555555557</c:v>
                </c:pt>
                <c:pt idx="795">
                  <c:v>2.2083333333333335</c:v>
                </c:pt>
                <c:pt idx="796">
                  <c:v>2.2111111111111112</c:v>
                </c:pt>
                <c:pt idx="797">
                  <c:v>2.213888888888889</c:v>
                </c:pt>
                <c:pt idx="798">
                  <c:v>2.2166666666666668</c:v>
                </c:pt>
                <c:pt idx="799">
                  <c:v>2.2194444444444446</c:v>
                </c:pt>
                <c:pt idx="800">
                  <c:v>2.2222222222222223</c:v>
                </c:pt>
                <c:pt idx="801">
                  <c:v>2.2250000000000001</c:v>
                </c:pt>
                <c:pt idx="802">
                  <c:v>2.2277777777777779</c:v>
                </c:pt>
                <c:pt idx="803">
                  <c:v>2.2305555555555556</c:v>
                </c:pt>
                <c:pt idx="804">
                  <c:v>2.2333333333333334</c:v>
                </c:pt>
                <c:pt idx="805">
                  <c:v>2.2361111111111112</c:v>
                </c:pt>
                <c:pt idx="806">
                  <c:v>2.2388888888888889</c:v>
                </c:pt>
                <c:pt idx="807">
                  <c:v>2.2416666666666667</c:v>
                </c:pt>
                <c:pt idx="808">
                  <c:v>2.2444444444444445</c:v>
                </c:pt>
                <c:pt idx="809">
                  <c:v>2.2472222222222222</c:v>
                </c:pt>
                <c:pt idx="810">
                  <c:v>2.25</c:v>
                </c:pt>
                <c:pt idx="811">
                  <c:v>2.2527777777777778</c:v>
                </c:pt>
                <c:pt idx="812">
                  <c:v>2.2555555555555555</c:v>
                </c:pt>
                <c:pt idx="813">
                  <c:v>2.2583333333333333</c:v>
                </c:pt>
                <c:pt idx="814">
                  <c:v>2.2611111111111111</c:v>
                </c:pt>
                <c:pt idx="815">
                  <c:v>2.2638888888888888</c:v>
                </c:pt>
                <c:pt idx="816">
                  <c:v>2.2666666666666666</c:v>
                </c:pt>
                <c:pt idx="817">
                  <c:v>2.2694444444444444</c:v>
                </c:pt>
                <c:pt idx="818">
                  <c:v>2.2722222222222221</c:v>
                </c:pt>
                <c:pt idx="819">
                  <c:v>2.2749999999999999</c:v>
                </c:pt>
                <c:pt idx="820">
                  <c:v>2.2777777777777777</c:v>
                </c:pt>
                <c:pt idx="821">
                  <c:v>2.2805555555555554</c:v>
                </c:pt>
                <c:pt idx="822">
                  <c:v>2.2833333333333332</c:v>
                </c:pt>
                <c:pt idx="823">
                  <c:v>2.286111111111111</c:v>
                </c:pt>
                <c:pt idx="824">
                  <c:v>2.2888888888888888</c:v>
                </c:pt>
                <c:pt idx="825">
                  <c:v>2.2916666666666665</c:v>
                </c:pt>
                <c:pt idx="826">
                  <c:v>2.2944444444444443</c:v>
                </c:pt>
                <c:pt idx="827">
                  <c:v>2.2972222222222221</c:v>
                </c:pt>
                <c:pt idx="828">
                  <c:v>2.2999999999999998</c:v>
                </c:pt>
                <c:pt idx="829">
                  <c:v>2.3027777777777776</c:v>
                </c:pt>
                <c:pt idx="830">
                  <c:v>2.3055555555555554</c:v>
                </c:pt>
                <c:pt idx="831">
                  <c:v>2.3083333333333331</c:v>
                </c:pt>
                <c:pt idx="832">
                  <c:v>2.3111111111111109</c:v>
                </c:pt>
                <c:pt idx="833">
                  <c:v>2.3138888888888891</c:v>
                </c:pt>
                <c:pt idx="834">
                  <c:v>2.3166666666666669</c:v>
                </c:pt>
                <c:pt idx="835">
                  <c:v>2.3194444444444446</c:v>
                </c:pt>
                <c:pt idx="836">
                  <c:v>2.3222222222222224</c:v>
                </c:pt>
                <c:pt idx="837">
                  <c:v>2.3250000000000002</c:v>
                </c:pt>
                <c:pt idx="838">
                  <c:v>2.3277777777777779</c:v>
                </c:pt>
                <c:pt idx="839">
                  <c:v>2.3305555555555557</c:v>
                </c:pt>
                <c:pt idx="840">
                  <c:v>2.3333333333333335</c:v>
                </c:pt>
                <c:pt idx="841">
                  <c:v>2.3361111111111112</c:v>
                </c:pt>
                <c:pt idx="842">
                  <c:v>2.338888888888889</c:v>
                </c:pt>
                <c:pt idx="843">
                  <c:v>2.3416666666666668</c:v>
                </c:pt>
                <c:pt idx="844">
                  <c:v>2.3444444444444446</c:v>
                </c:pt>
                <c:pt idx="845">
                  <c:v>2.3472222222222223</c:v>
                </c:pt>
                <c:pt idx="846">
                  <c:v>2.35</c:v>
                </c:pt>
                <c:pt idx="847">
                  <c:v>2.3527777777777779</c:v>
                </c:pt>
                <c:pt idx="848">
                  <c:v>2.3555555555555556</c:v>
                </c:pt>
                <c:pt idx="849">
                  <c:v>2.3583333333333334</c:v>
                </c:pt>
                <c:pt idx="850">
                  <c:v>2.3611111111111112</c:v>
                </c:pt>
                <c:pt idx="851">
                  <c:v>2.3638888888888889</c:v>
                </c:pt>
                <c:pt idx="852">
                  <c:v>2.3666666666666667</c:v>
                </c:pt>
                <c:pt idx="853">
                  <c:v>2.3694444444444445</c:v>
                </c:pt>
                <c:pt idx="854">
                  <c:v>2.3722222222222222</c:v>
                </c:pt>
                <c:pt idx="855">
                  <c:v>2.375</c:v>
                </c:pt>
                <c:pt idx="856">
                  <c:v>2.3777777777777778</c:v>
                </c:pt>
                <c:pt idx="857">
                  <c:v>2.3805555555555555</c:v>
                </c:pt>
                <c:pt idx="858">
                  <c:v>2.3833333333333333</c:v>
                </c:pt>
                <c:pt idx="859">
                  <c:v>2.3861111111111111</c:v>
                </c:pt>
                <c:pt idx="860">
                  <c:v>2.3888888888888888</c:v>
                </c:pt>
                <c:pt idx="861">
                  <c:v>2.3916666666666666</c:v>
                </c:pt>
                <c:pt idx="862">
                  <c:v>2.3944444444444444</c:v>
                </c:pt>
                <c:pt idx="863">
                  <c:v>2.3972222222222221</c:v>
                </c:pt>
                <c:pt idx="864">
                  <c:v>2.4</c:v>
                </c:pt>
                <c:pt idx="865">
                  <c:v>2.4027777777777777</c:v>
                </c:pt>
                <c:pt idx="866">
                  <c:v>2.4055555555555554</c:v>
                </c:pt>
                <c:pt idx="867">
                  <c:v>2.4083333333333332</c:v>
                </c:pt>
                <c:pt idx="868">
                  <c:v>2.411111111111111</c:v>
                </c:pt>
                <c:pt idx="869">
                  <c:v>2.4138888888888888</c:v>
                </c:pt>
                <c:pt idx="870">
                  <c:v>2.4166666666666665</c:v>
                </c:pt>
                <c:pt idx="871">
                  <c:v>2.4194444444444443</c:v>
                </c:pt>
                <c:pt idx="872">
                  <c:v>2.4222222222222221</c:v>
                </c:pt>
                <c:pt idx="873">
                  <c:v>2.4249999999999998</c:v>
                </c:pt>
                <c:pt idx="874">
                  <c:v>2.4277777777777776</c:v>
                </c:pt>
                <c:pt idx="875">
                  <c:v>2.4305555555555554</c:v>
                </c:pt>
                <c:pt idx="876">
                  <c:v>2.4333333333333331</c:v>
                </c:pt>
                <c:pt idx="877">
                  <c:v>2.4361111111111109</c:v>
                </c:pt>
                <c:pt idx="878">
                  <c:v>2.4388888888888891</c:v>
                </c:pt>
                <c:pt idx="879">
                  <c:v>2.4416666666666669</c:v>
                </c:pt>
                <c:pt idx="880">
                  <c:v>2.4444444444444446</c:v>
                </c:pt>
                <c:pt idx="881">
                  <c:v>2.4472222222222224</c:v>
                </c:pt>
                <c:pt idx="882">
                  <c:v>2.4500000000000002</c:v>
                </c:pt>
                <c:pt idx="883">
                  <c:v>2.4527777777777779</c:v>
                </c:pt>
                <c:pt idx="884">
                  <c:v>2.4555555555555557</c:v>
                </c:pt>
                <c:pt idx="885">
                  <c:v>2.4583333333333335</c:v>
                </c:pt>
                <c:pt idx="886">
                  <c:v>2.4611111111111112</c:v>
                </c:pt>
                <c:pt idx="887">
                  <c:v>2.463888888888889</c:v>
                </c:pt>
                <c:pt idx="888">
                  <c:v>2.4666666666666668</c:v>
                </c:pt>
                <c:pt idx="889">
                  <c:v>2.4694444444444446</c:v>
                </c:pt>
                <c:pt idx="890">
                  <c:v>2.4722222222222223</c:v>
                </c:pt>
                <c:pt idx="891">
                  <c:v>2.4750000000000001</c:v>
                </c:pt>
                <c:pt idx="892">
                  <c:v>2.4777777777777779</c:v>
                </c:pt>
                <c:pt idx="893">
                  <c:v>2.4805555555555556</c:v>
                </c:pt>
                <c:pt idx="894">
                  <c:v>2.4833333333333334</c:v>
                </c:pt>
                <c:pt idx="895">
                  <c:v>2.4861111111111112</c:v>
                </c:pt>
                <c:pt idx="896">
                  <c:v>2.4888888888888889</c:v>
                </c:pt>
                <c:pt idx="897">
                  <c:v>2.4916666666666667</c:v>
                </c:pt>
                <c:pt idx="898">
                  <c:v>2.4944444444444445</c:v>
                </c:pt>
                <c:pt idx="899">
                  <c:v>2.4972222222222222</c:v>
                </c:pt>
                <c:pt idx="900">
                  <c:v>2.5</c:v>
                </c:pt>
                <c:pt idx="901">
                  <c:v>2.5027777777777778</c:v>
                </c:pt>
                <c:pt idx="902">
                  <c:v>2.5055555555555555</c:v>
                </c:pt>
                <c:pt idx="903">
                  <c:v>2.5083333333333333</c:v>
                </c:pt>
                <c:pt idx="904">
                  <c:v>2.5111111111111111</c:v>
                </c:pt>
                <c:pt idx="905">
                  <c:v>2.5138888888888888</c:v>
                </c:pt>
                <c:pt idx="906">
                  <c:v>2.5166666666666666</c:v>
                </c:pt>
                <c:pt idx="907">
                  <c:v>2.5194444444444444</c:v>
                </c:pt>
                <c:pt idx="908">
                  <c:v>2.5222222222222221</c:v>
                </c:pt>
                <c:pt idx="909">
                  <c:v>2.5249999999999999</c:v>
                </c:pt>
                <c:pt idx="910">
                  <c:v>2.5277777777777777</c:v>
                </c:pt>
                <c:pt idx="911">
                  <c:v>2.5305555555555554</c:v>
                </c:pt>
                <c:pt idx="912">
                  <c:v>2.5333333333333332</c:v>
                </c:pt>
                <c:pt idx="913">
                  <c:v>2.536111111111111</c:v>
                </c:pt>
                <c:pt idx="914">
                  <c:v>2.5388888888888888</c:v>
                </c:pt>
                <c:pt idx="915">
                  <c:v>2.5416666666666665</c:v>
                </c:pt>
                <c:pt idx="916">
                  <c:v>2.5444444444444443</c:v>
                </c:pt>
                <c:pt idx="917">
                  <c:v>2.5472222222222221</c:v>
                </c:pt>
                <c:pt idx="918">
                  <c:v>2.5499999999999998</c:v>
                </c:pt>
                <c:pt idx="919">
                  <c:v>2.5527777777777776</c:v>
                </c:pt>
                <c:pt idx="920">
                  <c:v>2.5555555555555554</c:v>
                </c:pt>
                <c:pt idx="921">
                  <c:v>2.5583333333333331</c:v>
                </c:pt>
                <c:pt idx="922">
                  <c:v>2.5611111111111109</c:v>
                </c:pt>
                <c:pt idx="923">
                  <c:v>2.5638888888888891</c:v>
                </c:pt>
                <c:pt idx="924">
                  <c:v>2.5666666666666669</c:v>
                </c:pt>
                <c:pt idx="925">
                  <c:v>2.5694444444444446</c:v>
                </c:pt>
                <c:pt idx="926">
                  <c:v>2.5722222222222224</c:v>
                </c:pt>
                <c:pt idx="927">
                  <c:v>2.5750000000000002</c:v>
                </c:pt>
                <c:pt idx="928">
                  <c:v>2.5777777777777779</c:v>
                </c:pt>
                <c:pt idx="929">
                  <c:v>2.5805555555555557</c:v>
                </c:pt>
                <c:pt idx="930">
                  <c:v>2.5833333333333335</c:v>
                </c:pt>
                <c:pt idx="931">
                  <c:v>2.5861111111111112</c:v>
                </c:pt>
                <c:pt idx="932">
                  <c:v>2.588888888888889</c:v>
                </c:pt>
                <c:pt idx="933">
                  <c:v>2.5916666666666668</c:v>
                </c:pt>
                <c:pt idx="934">
                  <c:v>2.5944444444444446</c:v>
                </c:pt>
                <c:pt idx="935">
                  <c:v>2.5972222222222223</c:v>
                </c:pt>
                <c:pt idx="936">
                  <c:v>2.6</c:v>
                </c:pt>
                <c:pt idx="937">
                  <c:v>2.6027777777777779</c:v>
                </c:pt>
                <c:pt idx="938">
                  <c:v>2.6055555555555556</c:v>
                </c:pt>
                <c:pt idx="939">
                  <c:v>2.6083333333333334</c:v>
                </c:pt>
                <c:pt idx="940">
                  <c:v>2.6111111111111112</c:v>
                </c:pt>
                <c:pt idx="941">
                  <c:v>2.6138888888888889</c:v>
                </c:pt>
                <c:pt idx="942">
                  <c:v>2.6166666666666667</c:v>
                </c:pt>
                <c:pt idx="943">
                  <c:v>2.6194444444444445</c:v>
                </c:pt>
                <c:pt idx="944">
                  <c:v>2.6222222222222222</c:v>
                </c:pt>
                <c:pt idx="945">
                  <c:v>2.625</c:v>
                </c:pt>
                <c:pt idx="946">
                  <c:v>2.6277777777777778</c:v>
                </c:pt>
                <c:pt idx="947">
                  <c:v>2.6305555555555555</c:v>
                </c:pt>
                <c:pt idx="948">
                  <c:v>2.6333333333333333</c:v>
                </c:pt>
                <c:pt idx="949">
                  <c:v>2.6361111111111111</c:v>
                </c:pt>
                <c:pt idx="950">
                  <c:v>2.6388888888888888</c:v>
                </c:pt>
                <c:pt idx="951">
                  <c:v>2.6416666666666666</c:v>
                </c:pt>
                <c:pt idx="952">
                  <c:v>2.6444444444444444</c:v>
                </c:pt>
                <c:pt idx="953">
                  <c:v>2.6472222222222221</c:v>
                </c:pt>
                <c:pt idx="954">
                  <c:v>2.65</c:v>
                </c:pt>
                <c:pt idx="955">
                  <c:v>2.6527777777777777</c:v>
                </c:pt>
                <c:pt idx="956">
                  <c:v>2.6555555555555554</c:v>
                </c:pt>
                <c:pt idx="957">
                  <c:v>2.6583333333333332</c:v>
                </c:pt>
                <c:pt idx="958">
                  <c:v>2.661111111111111</c:v>
                </c:pt>
                <c:pt idx="959">
                  <c:v>2.6638888888888888</c:v>
                </c:pt>
                <c:pt idx="960">
                  <c:v>2.6666666666666665</c:v>
                </c:pt>
                <c:pt idx="961">
                  <c:v>2.6694444444444443</c:v>
                </c:pt>
                <c:pt idx="962">
                  <c:v>2.6722222222222221</c:v>
                </c:pt>
                <c:pt idx="963">
                  <c:v>2.6749999999999998</c:v>
                </c:pt>
                <c:pt idx="964">
                  <c:v>2.6777777777777776</c:v>
                </c:pt>
                <c:pt idx="965">
                  <c:v>2.6805555555555554</c:v>
                </c:pt>
                <c:pt idx="966">
                  <c:v>2.6833333333333331</c:v>
                </c:pt>
                <c:pt idx="967">
                  <c:v>2.6861111111111109</c:v>
                </c:pt>
                <c:pt idx="968">
                  <c:v>2.6888888888888891</c:v>
                </c:pt>
                <c:pt idx="969">
                  <c:v>2.6916666666666669</c:v>
                </c:pt>
                <c:pt idx="970">
                  <c:v>2.6944444444444446</c:v>
                </c:pt>
                <c:pt idx="971">
                  <c:v>2.6972222222222224</c:v>
                </c:pt>
                <c:pt idx="972">
                  <c:v>2.7</c:v>
                </c:pt>
                <c:pt idx="973">
                  <c:v>2.7027777777777779</c:v>
                </c:pt>
                <c:pt idx="974">
                  <c:v>2.7055555555555557</c:v>
                </c:pt>
                <c:pt idx="975">
                  <c:v>2.7083333333333335</c:v>
                </c:pt>
                <c:pt idx="976">
                  <c:v>2.7111111111111112</c:v>
                </c:pt>
                <c:pt idx="977">
                  <c:v>2.713888888888889</c:v>
                </c:pt>
                <c:pt idx="978">
                  <c:v>2.7166666666666668</c:v>
                </c:pt>
                <c:pt idx="979">
                  <c:v>2.7194444444444446</c:v>
                </c:pt>
                <c:pt idx="980">
                  <c:v>2.7222222222222223</c:v>
                </c:pt>
                <c:pt idx="981">
                  <c:v>2.7250000000000001</c:v>
                </c:pt>
                <c:pt idx="982">
                  <c:v>2.7277777777777779</c:v>
                </c:pt>
                <c:pt idx="983">
                  <c:v>2.7305555555555556</c:v>
                </c:pt>
                <c:pt idx="984">
                  <c:v>2.7333333333333334</c:v>
                </c:pt>
                <c:pt idx="985">
                  <c:v>2.7361111111111112</c:v>
                </c:pt>
                <c:pt idx="986">
                  <c:v>2.7388888888888889</c:v>
                </c:pt>
                <c:pt idx="987">
                  <c:v>2.7416666666666667</c:v>
                </c:pt>
                <c:pt idx="988">
                  <c:v>2.7444444444444445</c:v>
                </c:pt>
                <c:pt idx="989">
                  <c:v>2.7472222222222222</c:v>
                </c:pt>
                <c:pt idx="990">
                  <c:v>2.75</c:v>
                </c:pt>
                <c:pt idx="991">
                  <c:v>2.7527777777777778</c:v>
                </c:pt>
                <c:pt idx="992">
                  <c:v>2.7555555555555555</c:v>
                </c:pt>
                <c:pt idx="993">
                  <c:v>2.7583333333333333</c:v>
                </c:pt>
                <c:pt idx="994">
                  <c:v>2.7611111111111111</c:v>
                </c:pt>
                <c:pt idx="995">
                  <c:v>2.7638888888888888</c:v>
                </c:pt>
                <c:pt idx="996">
                  <c:v>2.7666666666666666</c:v>
                </c:pt>
                <c:pt idx="997">
                  <c:v>2.7694444444444444</c:v>
                </c:pt>
                <c:pt idx="998">
                  <c:v>2.7722222222222221</c:v>
                </c:pt>
                <c:pt idx="999">
                  <c:v>2.7749999999999999</c:v>
                </c:pt>
                <c:pt idx="1000">
                  <c:v>2.7777777777777777</c:v>
                </c:pt>
                <c:pt idx="1001">
                  <c:v>2.7805555555555554</c:v>
                </c:pt>
                <c:pt idx="1002">
                  <c:v>2.7833333333333332</c:v>
                </c:pt>
                <c:pt idx="1003">
                  <c:v>2.786111111111111</c:v>
                </c:pt>
                <c:pt idx="1004">
                  <c:v>2.7888888888888888</c:v>
                </c:pt>
                <c:pt idx="1005">
                  <c:v>2.7916666666666665</c:v>
                </c:pt>
                <c:pt idx="1006">
                  <c:v>2.7944444444444443</c:v>
                </c:pt>
                <c:pt idx="1007">
                  <c:v>2.7972222222222221</c:v>
                </c:pt>
                <c:pt idx="1008">
                  <c:v>2.8</c:v>
                </c:pt>
                <c:pt idx="1009">
                  <c:v>2.8027777777777776</c:v>
                </c:pt>
                <c:pt idx="1010">
                  <c:v>2.8055555555555554</c:v>
                </c:pt>
                <c:pt idx="1011">
                  <c:v>2.8083333333333331</c:v>
                </c:pt>
                <c:pt idx="1012">
                  <c:v>2.8111111111111109</c:v>
                </c:pt>
                <c:pt idx="1013">
                  <c:v>2.8138888888888891</c:v>
                </c:pt>
                <c:pt idx="1014">
                  <c:v>2.8166666666666669</c:v>
                </c:pt>
                <c:pt idx="1015">
                  <c:v>2.8194444444444446</c:v>
                </c:pt>
                <c:pt idx="1016">
                  <c:v>2.8222222222222224</c:v>
                </c:pt>
                <c:pt idx="1017">
                  <c:v>2.8250000000000002</c:v>
                </c:pt>
                <c:pt idx="1018">
                  <c:v>2.8277777777777779</c:v>
                </c:pt>
                <c:pt idx="1019">
                  <c:v>2.8305555555555557</c:v>
                </c:pt>
                <c:pt idx="1020">
                  <c:v>2.8333333333333335</c:v>
                </c:pt>
                <c:pt idx="1021">
                  <c:v>2.8361111111111112</c:v>
                </c:pt>
                <c:pt idx="1022">
                  <c:v>2.838888888888889</c:v>
                </c:pt>
                <c:pt idx="1023">
                  <c:v>2.8416666666666668</c:v>
                </c:pt>
                <c:pt idx="1024">
                  <c:v>2.8444444444444446</c:v>
                </c:pt>
                <c:pt idx="1025">
                  <c:v>2.8472222222222223</c:v>
                </c:pt>
                <c:pt idx="1026">
                  <c:v>2.85</c:v>
                </c:pt>
                <c:pt idx="1027">
                  <c:v>2.8527777777777779</c:v>
                </c:pt>
                <c:pt idx="1028">
                  <c:v>2.8555555555555556</c:v>
                </c:pt>
                <c:pt idx="1029">
                  <c:v>2.8583333333333334</c:v>
                </c:pt>
                <c:pt idx="1030">
                  <c:v>2.8611111111111112</c:v>
                </c:pt>
                <c:pt idx="1031">
                  <c:v>2.8638888888888889</c:v>
                </c:pt>
                <c:pt idx="1032">
                  <c:v>2.8666666666666667</c:v>
                </c:pt>
                <c:pt idx="1033">
                  <c:v>2.8694444444444445</c:v>
                </c:pt>
                <c:pt idx="1034">
                  <c:v>2.8722222222222222</c:v>
                </c:pt>
                <c:pt idx="1035">
                  <c:v>2.875</c:v>
                </c:pt>
                <c:pt idx="1036">
                  <c:v>2.8777777777777778</c:v>
                </c:pt>
                <c:pt idx="1037">
                  <c:v>2.8805555555555555</c:v>
                </c:pt>
                <c:pt idx="1038">
                  <c:v>2.8833333333333333</c:v>
                </c:pt>
                <c:pt idx="1039">
                  <c:v>2.8861111111111111</c:v>
                </c:pt>
                <c:pt idx="1040">
                  <c:v>2.8888888888888888</c:v>
                </c:pt>
                <c:pt idx="1041">
                  <c:v>2.8916666666666666</c:v>
                </c:pt>
                <c:pt idx="1042">
                  <c:v>2.8944444444444444</c:v>
                </c:pt>
                <c:pt idx="1043">
                  <c:v>2.8972222222222221</c:v>
                </c:pt>
                <c:pt idx="1044">
                  <c:v>2.9</c:v>
                </c:pt>
                <c:pt idx="1045">
                  <c:v>2.9027777777777777</c:v>
                </c:pt>
                <c:pt idx="1046">
                  <c:v>2.9055555555555554</c:v>
                </c:pt>
                <c:pt idx="1047">
                  <c:v>2.9083333333333332</c:v>
                </c:pt>
                <c:pt idx="1048">
                  <c:v>2.911111111111111</c:v>
                </c:pt>
                <c:pt idx="1049">
                  <c:v>2.9138888888888888</c:v>
                </c:pt>
                <c:pt idx="1050">
                  <c:v>2.9166666666666665</c:v>
                </c:pt>
                <c:pt idx="1051">
                  <c:v>2.9194444444444443</c:v>
                </c:pt>
                <c:pt idx="1052">
                  <c:v>2.9222222222222221</c:v>
                </c:pt>
                <c:pt idx="1053">
                  <c:v>2.9249999999999998</c:v>
                </c:pt>
                <c:pt idx="1054">
                  <c:v>2.9277777777777776</c:v>
                </c:pt>
                <c:pt idx="1055">
                  <c:v>2.9305555555555554</c:v>
                </c:pt>
                <c:pt idx="1056">
                  <c:v>2.9333333333333331</c:v>
                </c:pt>
                <c:pt idx="1057">
                  <c:v>2.9361111111111109</c:v>
                </c:pt>
                <c:pt idx="1058">
                  <c:v>2.9388888888888891</c:v>
                </c:pt>
                <c:pt idx="1059">
                  <c:v>2.9416666666666669</c:v>
                </c:pt>
                <c:pt idx="1060">
                  <c:v>2.9444444444444446</c:v>
                </c:pt>
                <c:pt idx="1061">
                  <c:v>2.9472222222222224</c:v>
                </c:pt>
                <c:pt idx="1062">
                  <c:v>2.95</c:v>
                </c:pt>
                <c:pt idx="1063">
                  <c:v>2.9527777777777779</c:v>
                </c:pt>
                <c:pt idx="1064">
                  <c:v>2.9555555555555557</c:v>
                </c:pt>
                <c:pt idx="1065">
                  <c:v>2.9583333333333335</c:v>
                </c:pt>
                <c:pt idx="1066">
                  <c:v>2.9611111111111112</c:v>
                </c:pt>
                <c:pt idx="1067">
                  <c:v>2.963888888888889</c:v>
                </c:pt>
                <c:pt idx="1068">
                  <c:v>2.9666666666666668</c:v>
                </c:pt>
                <c:pt idx="1069">
                  <c:v>2.9694444444444446</c:v>
                </c:pt>
                <c:pt idx="1070">
                  <c:v>2.9722222222222223</c:v>
                </c:pt>
                <c:pt idx="1071">
                  <c:v>2.9750000000000001</c:v>
                </c:pt>
                <c:pt idx="1072">
                  <c:v>2.9777777777777779</c:v>
                </c:pt>
                <c:pt idx="1073">
                  <c:v>2.9805555555555556</c:v>
                </c:pt>
                <c:pt idx="1074">
                  <c:v>2.9833333333333334</c:v>
                </c:pt>
                <c:pt idx="1075">
                  <c:v>2.9861111111111112</c:v>
                </c:pt>
                <c:pt idx="1076">
                  <c:v>2.9888888888888889</c:v>
                </c:pt>
                <c:pt idx="1077">
                  <c:v>2.9916666666666667</c:v>
                </c:pt>
                <c:pt idx="1078">
                  <c:v>2.9944444444444445</c:v>
                </c:pt>
                <c:pt idx="1079">
                  <c:v>2.9972222222222222</c:v>
                </c:pt>
                <c:pt idx="1080">
                  <c:v>3</c:v>
                </c:pt>
                <c:pt idx="1081">
                  <c:v>3.0027777777777778</c:v>
                </c:pt>
                <c:pt idx="1082">
                  <c:v>3.0055555555555555</c:v>
                </c:pt>
                <c:pt idx="1083">
                  <c:v>3.0083333333333333</c:v>
                </c:pt>
                <c:pt idx="1084">
                  <c:v>3.0111111111111111</c:v>
                </c:pt>
                <c:pt idx="1085">
                  <c:v>3.0138888888888888</c:v>
                </c:pt>
                <c:pt idx="1086">
                  <c:v>3.0166666666666666</c:v>
                </c:pt>
                <c:pt idx="1087">
                  <c:v>3.0194444444444444</c:v>
                </c:pt>
                <c:pt idx="1088">
                  <c:v>3.0222222222222221</c:v>
                </c:pt>
                <c:pt idx="1089">
                  <c:v>3.0249999999999999</c:v>
                </c:pt>
                <c:pt idx="1090">
                  <c:v>3.0277777777777777</c:v>
                </c:pt>
                <c:pt idx="1091">
                  <c:v>3.0305555555555554</c:v>
                </c:pt>
                <c:pt idx="1092">
                  <c:v>3.0333333333333332</c:v>
                </c:pt>
                <c:pt idx="1093">
                  <c:v>3.036111111111111</c:v>
                </c:pt>
                <c:pt idx="1094">
                  <c:v>3.0388888888888888</c:v>
                </c:pt>
                <c:pt idx="1095">
                  <c:v>3.0416666666666665</c:v>
                </c:pt>
                <c:pt idx="1096">
                  <c:v>3.0444444444444443</c:v>
                </c:pt>
                <c:pt idx="1097">
                  <c:v>3.0472222222222221</c:v>
                </c:pt>
                <c:pt idx="1098">
                  <c:v>3.05</c:v>
                </c:pt>
                <c:pt idx="1099">
                  <c:v>3.0527777777777776</c:v>
                </c:pt>
                <c:pt idx="1100">
                  <c:v>3.0555555555555554</c:v>
                </c:pt>
                <c:pt idx="1101">
                  <c:v>3.0583333333333331</c:v>
                </c:pt>
                <c:pt idx="1102">
                  <c:v>3.0611111111111109</c:v>
                </c:pt>
                <c:pt idx="1103">
                  <c:v>3.0638888888888891</c:v>
                </c:pt>
                <c:pt idx="1104">
                  <c:v>3.0666666666666669</c:v>
                </c:pt>
                <c:pt idx="1105">
                  <c:v>3.0694444444444446</c:v>
                </c:pt>
                <c:pt idx="1106">
                  <c:v>3.0722222222222224</c:v>
                </c:pt>
                <c:pt idx="1107">
                  <c:v>3.0750000000000002</c:v>
                </c:pt>
                <c:pt idx="1108">
                  <c:v>3.0777777777777779</c:v>
                </c:pt>
                <c:pt idx="1109">
                  <c:v>3.0805555555555557</c:v>
                </c:pt>
                <c:pt idx="1110">
                  <c:v>3.0833333333333335</c:v>
                </c:pt>
                <c:pt idx="1111">
                  <c:v>3.0861111111111112</c:v>
                </c:pt>
                <c:pt idx="1112">
                  <c:v>3.088888888888889</c:v>
                </c:pt>
                <c:pt idx="1113">
                  <c:v>3.0916666666666668</c:v>
                </c:pt>
                <c:pt idx="1114">
                  <c:v>3.0944444444444446</c:v>
                </c:pt>
                <c:pt idx="1115">
                  <c:v>3.0972222222222223</c:v>
                </c:pt>
                <c:pt idx="1116">
                  <c:v>3.1</c:v>
                </c:pt>
                <c:pt idx="1117">
                  <c:v>3.1027777777777779</c:v>
                </c:pt>
                <c:pt idx="1118">
                  <c:v>3.1055555555555556</c:v>
                </c:pt>
                <c:pt idx="1119">
                  <c:v>3.1083333333333334</c:v>
                </c:pt>
                <c:pt idx="1120">
                  <c:v>3.1111111111111112</c:v>
                </c:pt>
                <c:pt idx="1121">
                  <c:v>3.1138888888888889</c:v>
                </c:pt>
                <c:pt idx="1122">
                  <c:v>3.1166666666666667</c:v>
                </c:pt>
                <c:pt idx="1123">
                  <c:v>3.1194444444444445</c:v>
                </c:pt>
                <c:pt idx="1124">
                  <c:v>3.1222222222222222</c:v>
                </c:pt>
                <c:pt idx="1125">
                  <c:v>3.125</c:v>
                </c:pt>
                <c:pt idx="1126">
                  <c:v>3.1277777777777778</c:v>
                </c:pt>
                <c:pt idx="1127">
                  <c:v>3.1305555555555555</c:v>
                </c:pt>
                <c:pt idx="1128">
                  <c:v>3.1333333333333333</c:v>
                </c:pt>
                <c:pt idx="1129">
                  <c:v>3.1361111111111111</c:v>
                </c:pt>
                <c:pt idx="1130">
                  <c:v>3.1388888888888888</c:v>
                </c:pt>
                <c:pt idx="1131">
                  <c:v>3.1416666666666666</c:v>
                </c:pt>
                <c:pt idx="1132">
                  <c:v>3.1444444444444444</c:v>
                </c:pt>
                <c:pt idx="1133">
                  <c:v>3.1472222222222221</c:v>
                </c:pt>
                <c:pt idx="1134">
                  <c:v>3.15</c:v>
                </c:pt>
                <c:pt idx="1135">
                  <c:v>3.1527777777777777</c:v>
                </c:pt>
                <c:pt idx="1136">
                  <c:v>3.1555555555555554</c:v>
                </c:pt>
                <c:pt idx="1137">
                  <c:v>3.1583333333333332</c:v>
                </c:pt>
                <c:pt idx="1138">
                  <c:v>3.161111111111111</c:v>
                </c:pt>
                <c:pt idx="1139">
                  <c:v>3.1638888888888888</c:v>
                </c:pt>
                <c:pt idx="1140">
                  <c:v>3.1666666666666665</c:v>
                </c:pt>
                <c:pt idx="1141">
                  <c:v>3.1694444444444443</c:v>
                </c:pt>
                <c:pt idx="1142">
                  <c:v>3.1722222222222221</c:v>
                </c:pt>
                <c:pt idx="1143">
                  <c:v>3.1749999999999998</c:v>
                </c:pt>
                <c:pt idx="1144">
                  <c:v>3.1777777777777776</c:v>
                </c:pt>
                <c:pt idx="1145">
                  <c:v>3.1805555555555554</c:v>
                </c:pt>
                <c:pt idx="1146">
                  <c:v>3.1833333333333331</c:v>
                </c:pt>
                <c:pt idx="1147">
                  <c:v>3.1861111111111109</c:v>
                </c:pt>
                <c:pt idx="1148">
                  <c:v>3.1888888888888891</c:v>
                </c:pt>
                <c:pt idx="1149">
                  <c:v>3.1916666666666669</c:v>
                </c:pt>
                <c:pt idx="1150">
                  <c:v>3.1944444444444446</c:v>
                </c:pt>
                <c:pt idx="1151">
                  <c:v>3.1972222222222224</c:v>
                </c:pt>
                <c:pt idx="1152">
                  <c:v>3.2</c:v>
                </c:pt>
                <c:pt idx="1153">
                  <c:v>3.2027777777777779</c:v>
                </c:pt>
                <c:pt idx="1154">
                  <c:v>3.2055555555555557</c:v>
                </c:pt>
                <c:pt idx="1155">
                  <c:v>3.2083333333333335</c:v>
                </c:pt>
                <c:pt idx="1156">
                  <c:v>3.2111111111111112</c:v>
                </c:pt>
                <c:pt idx="1157">
                  <c:v>3.213888888888889</c:v>
                </c:pt>
                <c:pt idx="1158">
                  <c:v>3.2166666666666668</c:v>
                </c:pt>
                <c:pt idx="1159">
                  <c:v>3.2194444444444446</c:v>
                </c:pt>
                <c:pt idx="1160">
                  <c:v>3.2222222222222223</c:v>
                </c:pt>
                <c:pt idx="1161">
                  <c:v>3.2250000000000001</c:v>
                </c:pt>
                <c:pt idx="1162">
                  <c:v>3.2277777777777779</c:v>
                </c:pt>
                <c:pt idx="1163">
                  <c:v>3.2305555555555556</c:v>
                </c:pt>
                <c:pt idx="1164">
                  <c:v>3.2333333333333334</c:v>
                </c:pt>
                <c:pt idx="1165">
                  <c:v>3.2361111111111112</c:v>
                </c:pt>
                <c:pt idx="1166">
                  <c:v>3.2388888888888889</c:v>
                </c:pt>
                <c:pt idx="1167">
                  <c:v>3.2416666666666667</c:v>
                </c:pt>
                <c:pt idx="1168">
                  <c:v>3.2444444444444445</c:v>
                </c:pt>
                <c:pt idx="1169">
                  <c:v>3.2472222222222222</c:v>
                </c:pt>
                <c:pt idx="1170">
                  <c:v>3.25</c:v>
                </c:pt>
                <c:pt idx="1171">
                  <c:v>3.2527777777777778</c:v>
                </c:pt>
                <c:pt idx="1172">
                  <c:v>3.2555555555555555</c:v>
                </c:pt>
                <c:pt idx="1173">
                  <c:v>3.2583333333333333</c:v>
                </c:pt>
                <c:pt idx="1174">
                  <c:v>3.2611111111111111</c:v>
                </c:pt>
                <c:pt idx="1175">
                  <c:v>3.2638888888888888</c:v>
                </c:pt>
                <c:pt idx="1176">
                  <c:v>3.2666666666666666</c:v>
                </c:pt>
                <c:pt idx="1177">
                  <c:v>3.2694444444444444</c:v>
                </c:pt>
                <c:pt idx="1178">
                  <c:v>3.2722222222222221</c:v>
                </c:pt>
                <c:pt idx="1179">
                  <c:v>3.2749999999999999</c:v>
                </c:pt>
                <c:pt idx="1180">
                  <c:v>3.2777777777777777</c:v>
                </c:pt>
                <c:pt idx="1181">
                  <c:v>3.2805555555555554</c:v>
                </c:pt>
                <c:pt idx="1182">
                  <c:v>3.2833333333333332</c:v>
                </c:pt>
                <c:pt idx="1183">
                  <c:v>3.286111111111111</c:v>
                </c:pt>
                <c:pt idx="1184">
                  <c:v>3.2888888888888888</c:v>
                </c:pt>
                <c:pt idx="1185">
                  <c:v>3.2916666666666665</c:v>
                </c:pt>
                <c:pt idx="1186">
                  <c:v>3.2944444444444443</c:v>
                </c:pt>
                <c:pt idx="1187">
                  <c:v>3.2972222222222221</c:v>
                </c:pt>
                <c:pt idx="1188">
                  <c:v>3.3</c:v>
                </c:pt>
                <c:pt idx="1189">
                  <c:v>3.3027777777777776</c:v>
                </c:pt>
                <c:pt idx="1190">
                  <c:v>3.3055555555555554</c:v>
                </c:pt>
                <c:pt idx="1191">
                  <c:v>3.3083333333333331</c:v>
                </c:pt>
                <c:pt idx="1192">
                  <c:v>3.3111111111111109</c:v>
                </c:pt>
                <c:pt idx="1193">
                  <c:v>3.3138888888888891</c:v>
                </c:pt>
                <c:pt idx="1194">
                  <c:v>3.3166666666666669</c:v>
                </c:pt>
                <c:pt idx="1195">
                  <c:v>3.3194444444444446</c:v>
                </c:pt>
                <c:pt idx="1196">
                  <c:v>3.3222222222222224</c:v>
                </c:pt>
                <c:pt idx="1197">
                  <c:v>3.3250000000000002</c:v>
                </c:pt>
                <c:pt idx="1198">
                  <c:v>3.3277777777777779</c:v>
                </c:pt>
                <c:pt idx="1199">
                  <c:v>3.3305555555555557</c:v>
                </c:pt>
                <c:pt idx="1200">
                  <c:v>3.3333333333333335</c:v>
                </c:pt>
                <c:pt idx="1201">
                  <c:v>3.3361111111111112</c:v>
                </c:pt>
                <c:pt idx="1202">
                  <c:v>3.338888888888889</c:v>
                </c:pt>
                <c:pt idx="1203">
                  <c:v>3.3416666666666668</c:v>
                </c:pt>
                <c:pt idx="1204">
                  <c:v>3.3444444444444446</c:v>
                </c:pt>
                <c:pt idx="1205">
                  <c:v>3.3472222222222223</c:v>
                </c:pt>
                <c:pt idx="1206">
                  <c:v>3.35</c:v>
                </c:pt>
                <c:pt idx="1207">
                  <c:v>3.3527777777777779</c:v>
                </c:pt>
                <c:pt idx="1208">
                  <c:v>3.3555555555555556</c:v>
                </c:pt>
                <c:pt idx="1209">
                  <c:v>3.3583333333333334</c:v>
                </c:pt>
                <c:pt idx="1210">
                  <c:v>3.3611111111111112</c:v>
                </c:pt>
                <c:pt idx="1211">
                  <c:v>3.3638888888888889</c:v>
                </c:pt>
                <c:pt idx="1212">
                  <c:v>3.3666666666666667</c:v>
                </c:pt>
                <c:pt idx="1213">
                  <c:v>3.3694444444444445</c:v>
                </c:pt>
                <c:pt idx="1214">
                  <c:v>3.3722222222222222</c:v>
                </c:pt>
                <c:pt idx="1215">
                  <c:v>3.375</c:v>
                </c:pt>
                <c:pt idx="1216">
                  <c:v>3.3777777777777778</c:v>
                </c:pt>
                <c:pt idx="1217">
                  <c:v>3.3805555555555555</c:v>
                </c:pt>
                <c:pt idx="1218">
                  <c:v>3.3833333333333333</c:v>
                </c:pt>
                <c:pt idx="1219">
                  <c:v>3.3861111111111111</c:v>
                </c:pt>
                <c:pt idx="1220">
                  <c:v>3.3888888888888888</c:v>
                </c:pt>
                <c:pt idx="1221">
                  <c:v>3.3916666666666666</c:v>
                </c:pt>
                <c:pt idx="1222">
                  <c:v>3.3944444444444444</c:v>
                </c:pt>
                <c:pt idx="1223">
                  <c:v>3.3972222222222221</c:v>
                </c:pt>
                <c:pt idx="1224">
                  <c:v>3.4</c:v>
                </c:pt>
                <c:pt idx="1225">
                  <c:v>3.4027777777777777</c:v>
                </c:pt>
                <c:pt idx="1226">
                  <c:v>3.4055555555555554</c:v>
                </c:pt>
                <c:pt idx="1227">
                  <c:v>3.4083333333333332</c:v>
                </c:pt>
                <c:pt idx="1228">
                  <c:v>3.411111111111111</c:v>
                </c:pt>
                <c:pt idx="1229">
                  <c:v>3.4138888888888888</c:v>
                </c:pt>
                <c:pt idx="1230">
                  <c:v>3.4166666666666665</c:v>
                </c:pt>
                <c:pt idx="1231">
                  <c:v>3.4194444444444443</c:v>
                </c:pt>
                <c:pt idx="1232">
                  <c:v>3.4222222222222221</c:v>
                </c:pt>
                <c:pt idx="1233">
                  <c:v>3.4249999999999998</c:v>
                </c:pt>
                <c:pt idx="1234">
                  <c:v>3.4277777777777776</c:v>
                </c:pt>
                <c:pt idx="1235">
                  <c:v>3.4305555555555554</c:v>
                </c:pt>
                <c:pt idx="1236">
                  <c:v>3.4333333333333331</c:v>
                </c:pt>
                <c:pt idx="1237">
                  <c:v>3.4361111111111109</c:v>
                </c:pt>
                <c:pt idx="1238">
                  <c:v>3.4388888888888891</c:v>
                </c:pt>
                <c:pt idx="1239">
                  <c:v>3.4416666666666669</c:v>
                </c:pt>
                <c:pt idx="1240">
                  <c:v>3.4444444444444446</c:v>
                </c:pt>
                <c:pt idx="1241">
                  <c:v>3.4472222222222224</c:v>
                </c:pt>
                <c:pt idx="1242">
                  <c:v>3.45</c:v>
                </c:pt>
                <c:pt idx="1243">
                  <c:v>3.4527777777777779</c:v>
                </c:pt>
                <c:pt idx="1244">
                  <c:v>3.4555555555555557</c:v>
                </c:pt>
                <c:pt idx="1245">
                  <c:v>3.4583333333333335</c:v>
                </c:pt>
                <c:pt idx="1246">
                  <c:v>3.4611111111111112</c:v>
                </c:pt>
                <c:pt idx="1247">
                  <c:v>3.463888888888889</c:v>
                </c:pt>
                <c:pt idx="1248">
                  <c:v>3.4666666666666668</c:v>
                </c:pt>
                <c:pt idx="1249">
                  <c:v>3.4694444444444446</c:v>
                </c:pt>
                <c:pt idx="1250">
                  <c:v>3.4722222222222223</c:v>
                </c:pt>
                <c:pt idx="1251">
                  <c:v>3.4750000000000001</c:v>
                </c:pt>
                <c:pt idx="1252">
                  <c:v>3.4777777777777779</c:v>
                </c:pt>
                <c:pt idx="1253">
                  <c:v>3.4805555555555556</c:v>
                </c:pt>
                <c:pt idx="1254">
                  <c:v>3.4833333333333334</c:v>
                </c:pt>
                <c:pt idx="1255">
                  <c:v>3.4861111111111112</c:v>
                </c:pt>
                <c:pt idx="1256">
                  <c:v>3.4888888888888889</c:v>
                </c:pt>
                <c:pt idx="1257">
                  <c:v>3.4916666666666667</c:v>
                </c:pt>
                <c:pt idx="1258">
                  <c:v>3.4944444444444445</c:v>
                </c:pt>
                <c:pt idx="1259">
                  <c:v>3.4972222222222222</c:v>
                </c:pt>
                <c:pt idx="1260">
                  <c:v>3.5</c:v>
                </c:pt>
                <c:pt idx="1261">
                  <c:v>3.5027777777777778</c:v>
                </c:pt>
                <c:pt idx="1262">
                  <c:v>3.5055555555555555</c:v>
                </c:pt>
                <c:pt idx="1263">
                  <c:v>3.5083333333333333</c:v>
                </c:pt>
                <c:pt idx="1264">
                  <c:v>3.5111111111111111</c:v>
                </c:pt>
                <c:pt idx="1265">
                  <c:v>3.5138888888888888</c:v>
                </c:pt>
                <c:pt idx="1266">
                  <c:v>3.5166666666666666</c:v>
                </c:pt>
                <c:pt idx="1267">
                  <c:v>3.5194444444444444</c:v>
                </c:pt>
                <c:pt idx="1268">
                  <c:v>3.5222222222222221</c:v>
                </c:pt>
                <c:pt idx="1269">
                  <c:v>3.5249999999999999</c:v>
                </c:pt>
                <c:pt idx="1270">
                  <c:v>3.5277777777777777</c:v>
                </c:pt>
                <c:pt idx="1271">
                  <c:v>3.5305555555555554</c:v>
                </c:pt>
                <c:pt idx="1272">
                  <c:v>3.5333333333333332</c:v>
                </c:pt>
                <c:pt idx="1273">
                  <c:v>3.536111111111111</c:v>
                </c:pt>
                <c:pt idx="1274">
                  <c:v>3.5388888888888888</c:v>
                </c:pt>
                <c:pt idx="1275">
                  <c:v>3.5416666666666665</c:v>
                </c:pt>
                <c:pt idx="1276">
                  <c:v>3.5444444444444443</c:v>
                </c:pt>
                <c:pt idx="1277">
                  <c:v>3.5472222222222221</c:v>
                </c:pt>
                <c:pt idx="1278">
                  <c:v>3.55</c:v>
                </c:pt>
                <c:pt idx="1279">
                  <c:v>3.5527777777777776</c:v>
                </c:pt>
                <c:pt idx="1280">
                  <c:v>3.5555555555555554</c:v>
                </c:pt>
                <c:pt idx="1281">
                  <c:v>3.5583333333333331</c:v>
                </c:pt>
                <c:pt idx="1282">
                  <c:v>3.5611111111111109</c:v>
                </c:pt>
                <c:pt idx="1283">
                  <c:v>3.5638888888888891</c:v>
                </c:pt>
                <c:pt idx="1284">
                  <c:v>3.5666666666666669</c:v>
                </c:pt>
                <c:pt idx="1285">
                  <c:v>3.5694444444444446</c:v>
                </c:pt>
                <c:pt idx="1286">
                  <c:v>3.5722222222222224</c:v>
                </c:pt>
                <c:pt idx="1287">
                  <c:v>3.5750000000000002</c:v>
                </c:pt>
                <c:pt idx="1288">
                  <c:v>3.5777777777777779</c:v>
                </c:pt>
                <c:pt idx="1289">
                  <c:v>3.5805555555555557</c:v>
                </c:pt>
                <c:pt idx="1290">
                  <c:v>3.5833333333333335</c:v>
                </c:pt>
                <c:pt idx="1291">
                  <c:v>3.5861111111111112</c:v>
                </c:pt>
                <c:pt idx="1292">
                  <c:v>3.588888888888889</c:v>
                </c:pt>
                <c:pt idx="1293">
                  <c:v>3.5916666666666668</c:v>
                </c:pt>
                <c:pt idx="1294">
                  <c:v>3.5944444444444446</c:v>
                </c:pt>
                <c:pt idx="1295">
                  <c:v>3.5972222222222223</c:v>
                </c:pt>
                <c:pt idx="1296">
                  <c:v>3.6</c:v>
                </c:pt>
                <c:pt idx="1297">
                  <c:v>3.6027777777777779</c:v>
                </c:pt>
                <c:pt idx="1298">
                  <c:v>3.6055555555555556</c:v>
                </c:pt>
                <c:pt idx="1299">
                  <c:v>3.6083333333333334</c:v>
                </c:pt>
                <c:pt idx="1300">
                  <c:v>3.6111111111111112</c:v>
                </c:pt>
                <c:pt idx="1301">
                  <c:v>3.6138888888888889</c:v>
                </c:pt>
                <c:pt idx="1302">
                  <c:v>3.6166666666666667</c:v>
                </c:pt>
                <c:pt idx="1303">
                  <c:v>3.6194444444444445</c:v>
                </c:pt>
                <c:pt idx="1304">
                  <c:v>3.6222222222222222</c:v>
                </c:pt>
                <c:pt idx="1305">
                  <c:v>3.625</c:v>
                </c:pt>
                <c:pt idx="1306">
                  <c:v>3.6277777777777778</c:v>
                </c:pt>
                <c:pt idx="1307">
                  <c:v>3.6305555555555555</c:v>
                </c:pt>
                <c:pt idx="1308">
                  <c:v>3.6333333333333333</c:v>
                </c:pt>
                <c:pt idx="1309">
                  <c:v>3.6361111111111111</c:v>
                </c:pt>
                <c:pt idx="1310">
                  <c:v>3.6388888888888888</c:v>
                </c:pt>
                <c:pt idx="1311">
                  <c:v>3.6416666666666666</c:v>
                </c:pt>
                <c:pt idx="1312">
                  <c:v>3.6444444444444444</c:v>
                </c:pt>
                <c:pt idx="1313">
                  <c:v>3.6472222222222221</c:v>
                </c:pt>
                <c:pt idx="1314">
                  <c:v>3.65</c:v>
                </c:pt>
                <c:pt idx="1315">
                  <c:v>3.6527777777777777</c:v>
                </c:pt>
                <c:pt idx="1316">
                  <c:v>3.6555555555555554</c:v>
                </c:pt>
                <c:pt idx="1317">
                  <c:v>3.6583333333333332</c:v>
                </c:pt>
                <c:pt idx="1318">
                  <c:v>3.661111111111111</c:v>
                </c:pt>
                <c:pt idx="1319">
                  <c:v>3.6638888888888888</c:v>
                </c:pt>
                <c:pt idx="1320">
                  <c:v>3.6666666666666665</c:v>
                </c:pt>
                <c:pt idx="1321">
                  <c:v>3.6694444444444443</c:v>
                </c:pt>
                <c:pt idx="1322">
                  <c:v>3.6722222222222221</c:v>
                </c:pt>
                <c:pt idx="1323">
                  <c:v>3.6749999999999998</c:v>
                </c:pt>
                <c:pt idx="1324">
                  <c:v>3.6777777777777776</c:v>
                </c:pt>
                <c:pt idx="1325">
                  <c:v>3.6805555555555554</c:v>
                </c:pt>
                <c:pt idx="1326">
                  <c:v>3.6833333333333331</c:v>
                </c:pt>
                <c:pt idx="1327">
                  <c:v>3.6861111111111109</c:v>
                </c:pt>
                <c:pt idx="1328">
                  <c:v>3.6888888888888891</c:v>
                </c:pt>
                <c:pt idx="1329">
                  <c:v>3.6916666666666669</c:v>
                </c:pt>
                <c:pt idx="1330">
                  <c:v>3.6944444444444446</c:v>
                </c:pt>
                <c:pt idx="1331">
                  <c:v>3.6972222222222224</c:v>
                </c:pt>
                <c:pt idx="1332">
                  <c:v>3.7</c:v>
                </c:pt>
                <c:pt idx="1333">
                  <c:v>3.7027777777777779</c:v>
                </c:pt>
                <c:pt idx="1334">
                  <c:v>3.7055555555555557</c:v>
                </c:pt>
                <c:pt idx="1335">
                  <c:v>3.7083333333333335</c:v>
                </c:pt>
                <c:pt idx="1336">
                  <c:v>3.7111111111111112</c:v>
                </c:pt>
                <c:pt idx="1337">
                  <c:v>3.713888888888889</c:v>
                </c:pt>
                <c:pt idx="1338">
                  <c:v>3.7166666666666668</c:v>
                </c:pt>
                <c:pt idx="1339">
                  <c:v>3.7194444444444446</c:v>
                </c:pt>
                <c:pt idx="1340">
                  <c:v>3.7222222222222223</c:v>
                </c:pt>
                <c:pt idx="1341">
                  <c:v>3.7250000000000001</c:v>
                </c:pt>
                <c:pt idx="1342">
                  <c:v>3.7277777777777779</c:v>
                </c:pt>
                <c:pt idx="1343">
                  <c:v>3.7305555555555556</c:v>
                </c:pt>
                <c:pt idx="1344">
                  <c:v>3.7333333333333334</c:v>
                </c:pt>
                <c:pt idx="1345">
                  <c:v>3.7361111111111112</c:v>
                </c:pt>
                <c:pt idx="1346">
                  <c:v>3.7388888888888889</c:v>
                </c:pt>
                <c:pt idx="1347">
                  <c:v>3.7416666666666667</c:v>
                </c:pt>
                <c:pt idx="1348">
                  <c:v>3.7444444444444445</c:v>
                </c:pt>
                <c:pt idx="1349">
                  <c:v>3.7472222222222222</c:v>
                </c:pt>
                <c:pt idx="1350">
                  <c:v>3.75</c:v>
                </c:pt>
                <c:pt idx="1351">
                  <c:v>3.7527777777777778</c:v>
                </c:pt>
                <c:pt idx="1352">
                  <c:v>3.7555555555555555</c:v>
                </c:pt>
                <c:pt idx="1353">
                  <c:v>3.7583333333333333</c:v>
                </c:pt>
                <c:pt idx="1354">
                  <c:v>3.7611111111111111</c:v>
                </c:pt>
                <c:pt idx="1355">
                  <c:v>3.7638888888888888</c:v>
                </c:pt>
                <c:pt idx="1356">
                  <c:v>3.7666666666666666</c:v>
                </c:pt>
                <c:pt idx="1357">
                  <c:v>3.7694444444444444</c:v>
                </c:pt>
                <c:pt idx="1358">
                  <c:v>3.7722222222222221</c:v>
                </c:pt>
                <c:pt idx="1359">
                  <c:v>3.7749999999999999</c:v>
                </c:pt>
                <c:pt idx="1360">
                  <c:v>3.7777777777777777</c:v>
                </c:pt>
                <c:pt idx="1361">
                  <c:v>3.7805555555555554</c:v>
                </c:pt>
                <c:pt idx="1362">
                  <c:v>3.7833333333333332</c:v>
                </c:pt>
                <c:pt idx="1363">
                  <c:v>3.786111111111111</c:v>
                </c:pt>
                <c:pt idx="1364">
                  <c:v>3.7888888888888888</c:v>
                </c:pt>
                <c:pt idx="1365">
                  <c:v>3.7916666666666665</c:v>
                </c:pt>
                <c:pt idx="1366">
                  <c:v>3.7944444444444443</c:v>
                </c:pt>
                <c:pt idx="1367">
                  <c:v>3.7972222222222221</c:v>
                </c:pt>
                <c:pt idx="1368">
                  <c:v>3.8</c:v>
                </c:pt>
                <c:pt idx="1369">
                  <c:v>3.8027777777777776</c:v>
                </c:pt>
                <c:pt idx="1370">
                  <c:v>3.8055555555555554</c:v>
                </c:pt>
                <c:pt idx="1371">
                  <c:v>3.8083333333333331</c:v>
                </c:pt>
                <c:pt idx="1372">
                  <c:v>3.8111111111111109</c:v>
                </c:pt>
                <c:pt idx="1373">
                  <c:v>3.8138888888888891</c:v>
                </c:pt>
                <c:pt idx="1374">
                  <c:v>3.8166666666666669</c:v>
                </c:pt>
                <c:pt idx="1375">
                  <c:v>3.8194444444444446</c:v>
                </c:pt>
                <c:pt idx="1376">
                  <c:v>3.8222222222222224</c:v>
                </c:pt>
                <c:pt idx="1377">
                  <c:v>3.8250000000000002</c:v>
                </c:pt>
                <c:pt idx="1378">
                  <c:v>3.8277777777777779</c:v>
                </c:pt>
                <c:pt idx="1379">
                  <c:v>3.8305555555555557</c:v>
                </c:pt>
                <c:pt idx="1380">
                  <c:v>3.8333333333333335</c:v>
                </c:pt>
                <c:pt idx="1381">
                  <c:v>3.8361111111111112</c:v>
                </c:pt>
                <c:pt idx="1382">
                  <c:v>3.838888888888889</c:v>
                </c:pt>
                <c:pt idx="1383">
                  <c:v>3.8416666666666668</c:v>
                </c:pt>
                <c:pt idx="1384">
                  <c:v>3.8444444444444446</c:v>
                </c:pt>
                <c:pt idx="1385">
                  <c:v>3.8472222222222223</c:v>
                </c:pt>
                <c:pt idx="1386">
                  <c:v>3.85</c:v>
                </c:pt>
                <c:pt idx="1387">
                  <c:v>3.8527777777777779</c:v>
                </c:pt>
                <c:pt idx="1388">
                  <c:v>3.8555555555555556</c:v>
                </c:pt>
                <c:pt idx="1389">
                  <c:v>3.8583333333333334</c:v>
                </c:pt>
                <c:pt idx="1390">
                  <c:v>3.8611111111111112</c:v>
                </c:pt>
                <c:pt idx="1391">
                  <c:v>3.8638888888888889</c:v>
                </c:pt>
                <c:pt idx="1392">
                  <c:v>3.8666666666666667</c:v>
                </c:pt>
                <c:pt idx="1393">
                  <c:v>3.8694444444444445</c:v>
                </c:pt>
                <c:pt idx="1394">
                  <c:v>3.8722222222222222</c:v>
                </c:pt>
                <c:pt idx="1395">
                  <c:v>3.875</c:v>
                </c:pt>
                <c:pt idx="1396">
                  <c:v>3.8777777777777778</c:v>
                </c:pt>
                <c:pt idx="1397">
                  <c:v>3.8805555555555555</c:v>
                </c:pt>
                <c:pt idx="1398">
                  <c:v>3.8833333333333333</c:v>
                </c:pt>
                <c:pt idx="1399">
                  <c:v>3.8861111111111111</c:v>
                </c:pt>
                <c:pt idx="1400">
                  <c:v>3.8888888888888888</c:v>
                </c:pt>
                <c:pt idx="1401">
                  <c:v>3.8916666666666666</c:v>
                </c:pt>
                <c:pt idx="1402">
                  <c:v>3.8944444444444444</c:v>
                </c:pt>
                <c:pt idx="1403">
                  <c:v>3.8972222222222221</c:v>
                </c:pt>
                <c:pt idx="1404">
                  <c:v>3.9</c:v>
                </c:pt>
                <c:pt idx="1405">
                  <c:v>3.9027777777777777</c:v>
                </c:pt>
                <c:pt idx="1406">
                  <c:v>3.9055555555555554</c:v>
                </c:pt>
                <c:pt idx="1407">
                  <c:v>3.9083333333333332</c:v>
                </c:pt>
                <c:pt idx="1408">
                  <c:v>3.911111111111111</c:v>
                </c:pt>
                <c:pt idx="1409">
                  <c:v>3.9138888888888888</c:v>
                </c:pt>
                <c:pt idx="1410">
                  <c:v>3.9166666666666665</c:v>
                </c:pt>
                <c:pt idx="1411">
                  <c:v>3.9194444444444443</c:v>
                </c:pt>
                <c:pt idx="1412">
                  <c:v>3.9222222222222221</c:v>
                </c:pt>
                <c:pt idx="1413">
                  <c:v>3.9249999999999998</c:v>
                </c:pt>
                <c:pt idx="1414">
                  <c:v>3.9277777777777776</c:v>
                </c:pt>
                <c:pt idx="1415">
                  <c:v>3.9305555555555554</c:v>
                </c:pt>
                <c:pt idx="1416">
                  <c:v>3.9333333333333331</c:v>
                </c:pt>
                <c:pt idx="1417">
                  <c:v>3.9361111111111109</c:v>
                </c:pt>
                <c:pt idx="1418">
                  <c:v>3.9388888888888891</c:v>
                </c:pt>
                <c:pt idx="1419">
                  <c:v>3.9416666666666669</c:v>
                </c:pt>
                <c:pt idx="1420">
                  <c:v>3.9444444444444446</c:v>
                </c:pt>
                <c:pt idx="1421">
                  <c:v>3.9472222222222224</c:v>
                </c:pt>
                <c:pt idx="1422">
                  <c:v>3.95</c:v>
                </c:pt>
                <c:pt idx="1423">
                  <c:v>3.9527777777777779</c:v>
                </c:pt>
                <c:pt idx="1424">
                  <c:v>3.9555555555555557</c:v>
                </c:pt>
                <c:pt idx="1425">
                  <c:v>3.9583333333333335</c:v>
                </c:pt>
                <c:pt idx="1426">
                  <c:v>3.9611111111111112</c:v>
                </c:pt>
                <c:pt idx="1427">
                  <c:v>3.963888888888889</c:v>
                </c:pt>
                <c:pt idx="1428">
                  <c:v>3.9666666666666668</c:v>
                </c:pt>
                <c:pt idx="1429">
                  <c:v>3.9694444444444446</c:v>
                </c:pt>
                <c:pt idx="1430">
                  <c:v>3.9722222222222223</c:v>
                </c:pt>
                <c:pt idx="1431">
                  <c:v>3.9750000000000001</c:v>
                </c:pt>
                <c:pt idx="1432">
                  <c:v>3.9777777777777779</c:v>
                </c:pt>
                <c:pt idx="1433">
                  <c:v>3.9805555555555556</c:v>
                </c:pt>
                <c:pt idx="1434">
                  <c:v>3.9833333333333334</c:v>
                </c:pt>
                <c:pt idx="1435">
                  <c:v>3.9861111111111112</c:v>
                </c:pt>
                <c:pt idx="1436">
                  <c:v>3.9888888888888889</c:v>
                </c:pt>
                <c:pt idx="1437">
                  <c:v>3.9916666666666667</c:v>
                </c:pt>
                <c:pt idx="1438">
                  <c:v>3.9944444444444445</c:v>
                </c:pt>
                <c:pt idx="1439">
                  <c:v>3.9972222222222222</c:v>
                </c:pt>
                <c:pt idx="1440">
                  <c:v>4</c:v>
                </c:pt>
                <c:pt idx="1441">
                  <c:v>4.0027777777777782</c:v>
                </c:pt>
                <c:pt idx="1442">
                  <c:v>4.0055555555555555</c:v>
                </c:pt>
                <c:pt idx="1443">
                  <c:v>4.0083333333333337</c:v>
                </c:pt>
                <c:pt idx="1444">
                  <c:v>4.0111111111111111</c:v>
                </c:pt>
                <c:pt idx="1445">
                  <c:v>4.0138888888888893</c:v>
                </c:pt>
                <c:pt idx="1446">
                  <c:v>4.0166666666666666</c:v>
                </c:pt>
                <c:pt idx="1447">
                  <c:v>4.0194444444444448</c:v>
                </c:pt>
                <c:pt idx="1448">
                  <c:v>4.0222222222222221</c:v>
                </c:pt>
                <c:pt idx="1449">
                  <c:v>4.0250000000000004</c:v>
                </c:pt>
                <c:pt idx="1450">
                  <c:v>4.0277777777777777</c:v>
                </c:pt>
                <c:pt idx="1451">
                  <c:v>4.0305555555555559</c:v>
                </c:pt>
                <c:pt idx="1452">
                  <c:v>4.0333333333333332</c:v>
                </c:pt>
                <c:pt idx="1453">
                  <c:v>4.0361111111111114</c:v>
                </c:pt>
                <c:pt idx="1454">
                  <c:v>4.0388888888888888</c:v>
                </c:pt>
                <c:pt idx="1455">
                  <c:v>4.041666666666667</c:v>
                </c:pt>
                <c:pt idx="1456">
                  <c:v>4.0444444444444443</c:v>
                </c:pt>
                <c:pt idx="1457">
                  <c:v>4.0472222222222225</c:v>
                </c:pt>
                <c:pt idx="1458">
                  <c:v>4.05</c:v>
                </c:pt>
                <c:pt idx="1459">
                  <c:v>4.052777777777778</c:v>
                </c:pt>
                <c:pt idx="1460">
                  <c:v>4.0555555555555554</c:v>
                </c:pt>
                <c:pt idx="1461">
                  <c:v>4.0583333333333336</c:v>
                </c:pt>
                <c:pt idx="1462">
                  <c:v>4.0611111111111109</c:v>
                </c:pt>
                <c:pt idx="1463">
                  <c:v>4.0638888888888891</c:v>
                </c:pt>
                <c:pt idx="1464">
                  <c:v>4.0666666666666664</c:v>
                </c:pt>
                <c:pt idx="1465">
                  <c:v>4.0694444444444446</c:v>
                </c:pt>
                <c:pt idx="1466">
                  <c:v>4.072222222222222</c:v>
                </c:pt>
                <c:pt idx="1467">
                  <c:v>4.0750000000000002</c:v>
                </c:pt>
                <c:pt idx="1468">
                  <c:v>4.0777777777777775</c:v>
                </c:pt>
                <c:pt idx="1469">
                  <c:v>4.0805555555555557</c:v>
                </c:pt>
                <c:pt idx="1470">
                  <c:v>4.083333333333333</c:v>
                </c:pt>
                <c:pt idx="1471">
                  <c:v>4.0861111111111112</c:v>
                </c:pt>
                <c:pt idx="1472">
                  <c:v>4.0888888888888886</c:v>
                </c:pt>
                <c:pt idx="1473">
                  <c:v>4.0916666666666668</c:v>
                </c:pt>
                <c:pt idx="1474">
                  <c:v>4.0944444444444441</c:v>
                </c:pt>
                <c:pt idx="1475">
                  <c:v>4.0972222222222223</c:v>
                </c:pt>
                <c:pt idx="1476">
                  <c:v>4.0999999999999996</c:v>
                </c:pt>
                <c:pt idx="1477">
                  <c:v>4.1027777777777779</c:v>
                </c:pt>
                <c:pt idx="1478">
                  <c:v>4.1055555555555552</c:v>
                </c:pt>
                <c:pt idx="1479">
                  <c:v>4.1083333333333334</c:v>
                </c:pt>
                <c:pt idx="1480">
                  <c:v>4.1111111111111107</c:v>
                </c:pt>
                <c:pt idx="1481">
                  <c:v>4.1138888888888889</c:v>
                </c:pt>
                <c:pt idx="1482">
                  <c:v>4.1166666666666663</c:v>
                </c:pt>
                <c:pt idx="1483">
                  <c:v>4.1194444444444445</c:v>
                </c:pt>
                <c:pt idx="1484">
                  <c:v>4.1222222222222218</c:v>
                </c:pt>
                <c:pt idx="1485">
                  <c:v>4.125</c:v>
                </c:pt>
                <c:pt idx="1486">
                  <c:v>4.1277777777777782</c:v>
                </c:pt>
                <c:pt idx="1487">
                  <c:v>4.1305555555555555</c:v>
                </c:pt>
                <c:pt idx="1488">
                  <c:v>4.1333333333333337</c:v>
                </c:pt>
                <c:pt idx="1489">
                  <c:v>4.1361111111111111</c:v>
                </c:pt>
                <c:pt idx="1490">
                  <c:v>4.1388888888888893</c:v>
                </c:pt>
                <c:pt idx="1491">
                  <c:v>4.1416666666666666</c:v>
                </c:pt>
                <c:pt idx="1492">
                  <c:v>4.1444444444444448</c:v>
                </c:pt>
                <c:pt idx="1493">
                  <c:v>4.1472222222222221</c:v>
                </c:pt>
                <c:pt idx="1494">
                  <c:v>4.1500000000000004</c:v>
                </c:pt>
                <c:pt idx="1495">
                  <c:v>4.1527777777777777</c:v>
                </c:pt>
                <c:pt idx="1496">
                  <c:v>4.1555555555555559</c:v>
                </c:pt>
                <c:pt idx="1497">
                  <c:v>4.1583333333333332</c:v>
                </c:pt>
                <c:pt idx="1498">
                  <c:v>4.1611111111111114</c:v>
                </c:pt>
                <c:pt idx="1499">
                  <c:v>4.1638888888888888</c:v>
                </c:pt>
                <c:pt idx="1500">
                  <c:v>4.166666666666667</c:v>
                </c:pt>
                <c:pt idx="1501">
                  <c:v>4.1694444444444443</c:v>
                </c:pt>
                <c:pt idx="1502">
                  <c:v>4.1722222222222225</c:v>
                </c:pt>
                <c:pt idx="1503">
                  <c:v>4.1749999999999998</c:v>
                </c:pt>
                <c:pt idx="1504">
                  <c:v>4.177777777777778</c:v>
                </c:pt>
                <c:pt idx="1505">
                  <c:v>4.1805555555555554</c:v>
                </c:pt>
                <c:pt idx="1506">
                  <c:v>4.1833333333333336</c:v>
                </c:pt>
                <c:pt idx="1507">
                  <c:v>4.1861111111111109</c:v>
                </c:pt>
                <c:pt idx="1508">
                  <c:v>4.1888888888888891</c:v>
                </c:pt>
                <c:pt idx="1509">
                  <c:v>4.1916666666666664</c:v>
                </c:pt>
                <c:pt idx="1510">
                  <c:v>4.1944444444444446</c:v>
                </c:pt>
                <c:pt idx="1511">
                  <c:v>4.197222222222222</c:v>
                </c:pt>
                <c:pt idx="1512">
                  <c:v>4.2</c:v>
                </c:pt>
                <c:pt idx="1513">
                  <c:v>4.2027777777777775</c:v>
                </c:pt>
                <c:pt idx="1514">
                  <c:v>4.2055555555555557</c:v>
                </c:pt>
                <c:pt idx="1515">
                  <c:v>4.208333333333333</c:v>
                </c:pt>
                <c:pt idx="1516">
                  <c:v>4.2111111111111112</c:v>
                </c:pt>
                <c:pt idx="1517">
                  <c:v>4.2138888888888886</c:v>
                </c:pt>
                <c:pt idx="1518">
                  <c:v>4.2166666666666668</c:v>
                </c:pt>
                <c:pt idx="1519">
                  <c:v>4.2194444444444441</c:v>
                </c:pt>
                <c:pt idx="1520">
                  <c:v>4.2222222222222223</c:v>
                </c:pt>
                <c:pt idx="1521">
                  <c:v>4.2249999999999996</c:v>
                </c:pt>
                <c:pt idx="1522">
                  <c:v>4.2277777777777779</c:v>
                </c:pt>
                <c:pt idx="1523">
                  <c:v>4.2305555555555552</c:v>
                </c:pt>
                <c:pt idx="1524">
                  <c:v>4.2333333333333334</c:v>
                </c:pt>
                <c:pt idx="1525">
                  <c:v>4.2361111111111107</c:v>
                </c:pt>
                <c:pt idx="1526">
                  <c:v>4.2388888888888889</c:v>
                </c:pt>
                <c:pt idx="1527">
                  <c:v>4.2416666666666663</c:v>
                </c:pt>
                <c:pt idx="1528">
                  <c:v>4.2444444444444445</c:v>
                </c:pt>
                <c:pt idx="1529">
                  <c:v>4.2472222222222218</c:v>
                </c:pt>
                <c:pt idx="1530">
                  <c:v>4.25</c:v>
                </c:pt>
                <c:pt idx="1531">
                  <c:v>4.2527777777777782</c:v>
                </c:pt>
                <c:pt idx="1532">
                  <c:v>4.2555555555555555</c:v>
                </c:pt>
                <c:pt idx="1533">
                  <c:v>4.2583333333333337</c:v>
                </c:pt>
                <c:pt idx="1534">
                  <c:v>4.2611111111111111</c:v>
                </c:pt>
                <c:pt idx="1535">
                  <c:v>4.2638888888888893</c:v>
                </c:pt>
                <c:pt idx="1536">
                  <c:v>4.2666666666666666</c:v>
                </c:pt>
                <c:pt idx="1537">
                  <c:v>4.2694444444444448</c:v>
                </c:pt>
                <c:pt idx="1538">
                  <c:v>4.2722222222222221</c:v>
                </c:pt>
                <c:pt idx="1539">
                  <c:v>4.2750000000000004</c:v>
                </c:pt>
                <c:pt idx="1540">
                  <c:v>4.2777777777777777</c:v>
                </c:pt>
                <c:pt idx="1541">
                  <c:v>4.2805555555555559</c:v>
                </c:pt>
                <c:pt idx="1542">
                  <c:v>4.2833333333333332</c:v>
                </c:pt>
                <c:pt idx="1543">
                  <c:v>4.2861111111111114</c:v>
                </c:pt>
                <c:pt idx="1544">
                  <c:v>4.2888888888888888</c:v>
                </c:pt>
                <c:pt idx="1545">
                  <c:v>4.291666666666667</c:v>
                </c:pt>
                <c:pt idx="1546">
                  <c:v>4.2944444444444443</c:v>
                </c:pt>
                <c:pt idx="1547">
                  <c:v>4.2972222222222225</c:v>
                </c:pt>
                <c:pt idx="1548">
                  <c:v>4.3</c:v>
                </c:pt>
                <c:pt idx="1549">
                  <c:v>4.302777777777778</c:v>
                </c:pt>
                <c:pt idx="1550">
                  <c:v>4.3055555555555554</c:v>
                </c:pt>
                <c:pt idx="1551">
                  <c:v>4.3083333333333336</c:v>
                </c:pt>
                <c:pt idx="1552">
                  <c:v>4.3111111111111109</c:v>
                </c:pt>
                <c:pt idx="1553">
                  <c:v>4.3138888888888891</c:v>
                </c:pt>
                <c:pt idx="1554">
                  <c:v>4.3166666666666664</c:v>
                </c:pt>
                <c:pt idx="1555">
                  <c:v>4.3194444444444446</c:v>
                </c:pt>
                <c:pt idx="1556">
                  <c:v>4.322222222222222</c:v>
                </c:pt>
                <c:pt idx="1557">
                  <c:v>4.3250000000000002</c:v>
                </c:pt>
                <c:pt idx="1558">
                  <c:v>4.3277777777777775</c:v>
                </c:pt>
                <c:pt idx="1559">
                  <c:v>4.3305555555555557</c:v>
                </c:pt>
                <c:pt idx="1560">
                  <c:v>4.333333333333333</c:v>
                </c:pt>
                <c:pt idx="1561">
                  <c:v>4.3361111111111112</c:v>
                </c:pt>
                <c:pt idx="1562">
                  <c:v>4.3388888888888886</c:v>
                </c:pt>
                <c:pt idx="1563">
                  <c:v>4.3416666666666668</c:v>
                </c:pt>
                <c:pt idx="1564">
                  <c:v>4.3444444444444441</c:v>
                </c:pt>
                <c:pt idx="1565">
                  <c:v>4.3472222222222223</c:v>
                </c:pt>
                <c:pt idx="1566">
                  <c:v>4.3499999999999996</c:v>
                </c:pt>
                <c:pt idx="1567">
                  <c:v>4.3527777777777779</c:v>
                </c:pt>
                <c:pt idx="1568">
                  <c:v>4.3555555555555552</c:v>
                </c:pt>
                <c:pt idx="1569">
                  <c:v>4.3583333333333334</c:v>
                </c:pt>
                <c:pt idx="1570">
                  <c:v>4.3611111111111107</c:v>
                </c:pt>
                <c:pt idx="1571">
                  <c:v>4.3638888888888889</c:v>
                </c:pt>
                <c:pt idx="1572">
                  <c:v>4.3666666666666663</c:v>
                </c:pt>
                <c:pt idx="1573">
                  <c:v>4.3694444444444445</c:v>
                </c:pt>
                <c:pt idx="1574">
                  <c:v>4.3722222222222218</c:v>
                </c:pt>
                <c:pt idx="1575">
                  <c:v>4.375</c:v>
                </c:pt>
                <c:pt idx="1576">
                  <c:v>4.3777777777777782</c:v>
                </c:pt>
                <c:pt idx="1577">
                  <c:v>4.3805555555555555</c:v>
                </c:pt>
                <c:pt idx="1578">
                  <c:v>4.3833333333333337</c:v>
                </c:pt>
                <c:pt idx="1579">
                  <c:v>4.3861111111111111</c:v>
                </c:pt>
                <c:pt idx="1580">
                  <c:v>4.3888888888888893</c:v>
                </c:pt>
                <c:pt idx="1581">
                  <c:v>4.3916666666666666</c:v>
                </c:pt>
                <c:pt idx="1582">
                  <c:v>4.3944444444444448</c:v>
                </c:pt>
                <c:pt idx="1583">
                  <c:v>4.3972222222222221</c:v>
                </c:pt>
                <c:pt idx="1584">
                  <c:v>4.4000000000000004</c:v>
                </c:pt>
                <c:pt idx="1585">
                  <c:v>4.4027777777777777</c:v>
                </c:pt>
                <c:pt idx="1586">
                  <c:v>4.4055555555555559</c:v>
                </c:pt>
                <c:pt idx="1587">
                  <c:v>4.4083333333333332</c:v>
                </c:pt>
                <c:pt idx="1588">
                  <c:v>4.4111111111111114</c:v>
                </c:pt>
                <c:pt idx="1589">
                  <c:v>4.4138888888888888</c:v>
                </c:pt>
                <c:pt idx="1590">
                  <c:v>4.416666666666667</c:v>
                </c:pt>
                <c:pt idx="1591">
                  <c:v>4.4194444444444443</c:v>
                </c:pt>
                <c:pt idx="1592">
                  <c:v>4.4222222222222225</c:v>
                </c:pt>
                <c:pt idx="1593">
                  <c:v>4.4249999999999998</c:v>
                </c:pt>
                <c:pt idx="1594">
                  <c:v>4.427777777777778</c:v>
                </c:pt>
                <c:pt idx="1595">
                  <c:v>4.4305555555555554</c:v>
                </c:pt>
                <c:pt idx="1596">
                  <c:v>4.4333333333333336</c:v>
                </c:pt>
                <c:pt idx="1597">
                  <c:v>4.4361111111111109</c:v>
                </c:pt>
                <c:pt idx="1598">
                  <c:v>4.4388888888888891</c:v>
                </c:pt>
                <c:pt idx="1599">
                  <c:v>4.4416666666666664</c:v>
                </c:pt>
                <c:pt idx="1600">
                  <c:v>4.4444444444444446</c:v>
                </c:pt>
                <c:pt idx="1601">
                  <c:v>4.447222222222222</c:v>
                </c:pt>
                <c:pt idx="1602">
                  <c:v>4.45</c:v>
                </c:pt>
                <c:pt idx="1603">
                  <c:v>4.4527777777777775</c:v>
                </c:pt>
                <c:pt idx="1604">
                  <c:v>4.4555555555555557</c:v>
                </c:pt>
                <c:pt idx="1605">
                  <c:v>4.458333333333333</c:v>
                </c:pt>
                <c:pt idx="1606">
                  <c:v>4.4611111111111112</c:v>
                </c:pt>
                <c:pt idx="1607">
                  <c:v>4.4638888888888886</c:v>
                </c:pt>
                <c:pt idx="1608">
                  <c:v>4.4666666666666668</c:v>
                </c:pt>
                <c:pt idx="1609">
                  <c:v>4.4694444444444441</c:v>
                </c:pt>
                <c:pt idx="1610">
                  <c:v>4.4722222222222223</c:v>
                </c:pt>
                <c:pt idx="1611">
                  <c:v>4.4749999999999996</c:v>
                </c:pt>
                <c:pt idx="1612">
                  <c:v>4.4777777777777779</c:v>
                </c:pt>
                <c:pt idx="1613">
                  <c:v>4.4805555555555552</c:v>
                </c:pt>
                <c:pt idx="1614">
                  <c:v>4.4833333333333334</c:v>
                </c:pt>
                <c:pt idx="1615">
                  <c:v>4.4861111111111107</c:v>
                </c:pt>
                <c:pt idx="1616">
                  <c:v>4.4888888888888889</c:v>
                </c:pt>
                <c:pt idx="1617">
                  <c:v>4.4916666666666663</c:v>
                </c:pt>
                <c:pt idx="1618">
                  <c:v>4.4944444444444445</c:v>
                </c:pt>
                <c:pt idx="1619">
                  <c:v>4.4972222222222218</c:v>
                </c:pt>
                <c:pt idx="1620">
                  <c:v>4.5</c:v>
                </c:pt>
                <c:pt idx="1621">
                  <c:v>4.5027777777777782</c:v>
                </c:pt>
                <c:pt idx="1622">
                  <c:v>4.5055555555555555</c:v>
                </c:pt>
                <c:pt idx="1623">
                  <c:v>4.5083333333333337</c:v>
                </c:pt>
                <c:pt idx="1624">
                  <c:v>4.5111111111111111</c:v>
                </c:pt>
                <c:pt idx="1625">
                  <c:v>4.5138888888888893</c:v>
                </c:pt>
                <c:pt idx="1626">
                  <c:v>4.5166666666666666</c:v>
                </c:pt>
                <c:pt idx="1627">
                  <c:v>4.5194444444444448</c:v>
                </c:pt>
                <c:pt idx="1628">
                  <c:v>4.5222222222222221</c:v>
                </c:pt>
                <c:pt idx="1629">
                  <c:v>4.5250000000000004</c:v>
                </c:pt>
                <c:pt idx="1630">
                  <c:v>4.5277777777777777</c:v>
                </c:pt>
                <c:pt idx="1631">
                  <c:v>4.5305555555555559</c:v>
                </c:pt>
                <c:pt idx="1632">
                  <c:v>4.5333333333333332</c:v>
                </c:pt>
                <c:pt idx="1633">
                  <c:v>4.5361111111111114</c:v>
                </c:pt>
                <c:pt idx="1634">
                  <c:v>4.5388888888888888</c:v>
                </c:pt>
                <c:pt idx="1635">
                  <c:v>4.541666666666667</c:v>
                </c:pt>
                <c:pt idx="1636">
                  <c:v>4.5444444444444443</c:v>
                </c:pt>
                <c:pt idx="1637">
                  <c:v>4.5472222222222225</c:v>
                </c:pt>
                <c:pt idx="1638">
                  <c:v>4.55</c:v>
                </c:pt>
                <c:pt idx="1639">
                  <c:v>4.552777777777778</c:v>
                </c:pt>
                <c:pt idx="1640">
                  <c:v>4.5555555555555554</c:v>
                </c:pt>
                <c:pt idx="1641">
                  <c:v>4.5583333333333336</c:v>
                </c:pt>
                <c:pt idx="1642">
                  <c:v>4.5611111111111109</c:v>
                </c:pt>
                <c:pt idx="1643">
                  <c:v>4.5638888888888891</c:v>
                </c:pt>
                <c:pt idx="1644">
                  <c:v>4.5666666666666664</c:v>
                </c:pt>
                <c:pt idx="1645">
                  <c:v>4.5694444444444446</c:v>
                </c:pt>
                <c:pt idx="1646">
                  <c:v>4.572222222222222</c:v>
                </c:pt>
                <c:pt idx="1647">
                  <c:v>4.5750000000000002</c:v>
                </c:pt>
                <c:pt idx="1648">
                  <c:v>4.5777777777777775</c:v>
                </c:pt>
                <c:pt idx="1649">
                  <c:v>4.5805555555555557</c:v>
                </c:pt>
                <c:pt idx="1650">
                  <c:v>4.583333333333333</c:v>
                </c:pt>
                <c:pt idx="1651">
                  <c:v>4.5861111111111112</c:v>
                </c:pt>
                <c:pt idx="1652">
                  <c:v>4.5888888888888886</c:v>
                </c:pt>
                <c:pt idx="1653">
                  <c:v>4.5916666666666668</c:v>
                </c:pt>
                <c:pt idx="1654">
                  <c:v>4.5944444444444441</c:v>
                </c:pt>
                <c:pt idx="1655">
                  <c:v>4.5972222222222223</c:v>
                </c:pt>
                <c:pt idx="1656">
                  <c:v>4.5999999999999996</c:v>
                </c:pt>
                <c:pt idx="1657">
                  <c:v>4.6027777777777779</c:v>
                </c:pt>
                <c:pt idx="1658">
                  <c:v>4.6055555555555552</c:v>
                </c:pt>
                <c:pt idx="1659">
                  <c:v>4.6083333333333334</c:v>
                </c:pt>
                <c:pt idx="1660">
                  <c:v>4.6111111111111107</c:v>
                </c:pt>
                <c:pt idx="1661">
                  <c:v>4.6138888888888889</c:v>
                </c:pt>
                <c:pt idx="1662">
                  <c:v>4.6166666666666663</c:v>
                </c:pt>
                <c:pt idx="1663">
                  <c:v>4.6194444444444445</c:v>
                </c:pt>
                <c:pt idx="1664">
                  <c:v>4.6222222222222218</c:v>
                </c:pt>
                <c:pt idx="1665">
                  <c:v>4.625</c:v>
                </c:pt>
                <c:pt idx="1666">
                  <c:v>4.6277777777777782</c:v>
                </c:pt>
                <c:pt idx="1667">
                  <c:v>4.6305555555555555</c:v>
                </c:pt>
                <c:pt idx="1668">
                  <c:v>4.6333333333333337</c:v>
                </c:pt>
                <c:pt idx="1669">
                  <c:v>4.6361111111111111</c:v>
                </c:pt>
                <c:pt idx="1670">
                  <c:v>4.6388888888888893</c:v>
                </c:pt>
                <c:pt idx="1671">
                  <c:v>4.6416666666666666</c:v>
                </c:pt>
                <c:pt idx="1672">
                  <c:v>4.6444444444444448</c:v>
                </c:pt>
                <c:pt idx="1673">
                  <c:v>4.6472222222222221</c:v>
                </c:pt>
                <c:pt idx="1674">
                  <c:v>4.6500000000000004</c:v>
                </c:pt>
                <c:pt idx="1675">
                  <c:v>4.6527777777777777</c:v>
                </c:pt>
                <c:pt idx="1676">
                  <c:v>4.6555555555555559</c:v>
                </c:pt>
                <c:pt idx="1677">
                  <c:v>4.6583333333333332</c:v>
                </c:pt>
                <c:pt idx="1678">
                  <c:v>4.6611111111111114</c:v>
                </c:pt>
                <c:pt idx="1679">
                  <c:v>4.6638888888888888</c:v>
                </c:pt>
                <c:pt idx="1680">
                  <c:v>4.666666666666667</c:v>
                </c:pt>
                <c:pt idx="1681">
                  <c:v>4.6694444444444443</c:v>
                </c:pt>
                <c:pt idx="1682">
                  <c:v>4.6722222222222225</c:v>
                </c:pt>
                <c:pt idx="1683">
                  <c:v>4.6749999999999998</c:v>
                </c:pt>
                <c:pt idx="1684">
                  <c:v>4.677777777777778</c:v>
                </c:pt>
                <c:pt idx="1685">
                  <c:v>4.6805555555555554</c:v>
                </c:pt>
                <c:pt idx="1686">
                  <c:v>4.6833333333333336</c:v>
                </c:pt>
                <c:pt idx="1687">
                  <c:v>4.6861111111111109</c:v>
                </c:pt>
                <c:pt idx="1688">
                  <c:v>4.6888888888888891</c:v>
                </c:pt>
                <c:pt idx="1689">
                  <c:v>4.6916666666666664</c:v>
                </c:pt>
                <c:pt idx="1690">
                  <c:v>4.6944444444444446</c:v>
                </c:pt>
                <c:pt idx="1691">
                  <c:v>4.697222222222222</c:v>
                </c:pt>
                <c:pt idx="1692">
                  <c:v>4.7</c:v>
                </c:pt>
                <c:pt idx="1693">
                  <c:v>4.7027777777777775</c:v>
                </c:pt>
                <c:pt idx="1694">
                  <c:v>4.7055555555555557</c:v>
                </c:pt>
                <c:pt idx="1695">
                  <c:v>4.708333333333333</c:v>
                </c:pt>
                <c:pt idx="1696">
                  <c:v>4.7111111111111112</c:v>
                </c:pt>
                <c:pt idx="1697">
                  <c:v>4.7138888888888886</c:v>
                </c:pt>
                <c:pt idx="1698">
                  <c:v>4.7166666666666668</c:v>
                </c:pt>
                <c:pt idx="1699">
                  <c:v>4.7194444444444441</c:v>
                </c:pt>
                <c:pt idx="1700">
                  <c:v>4.7222222222222223</c:v>
                </c:pt>
                <c:pt idx="1701">
                  <c:v>4.7249999999999996</c:v>
                </c:pt>
                <c:pt idx="1702">
                  <c:v>4.7277777777777779</c:v>
                </c:pt>
                <c:pt idx="1703">
                  <c:v>4.7305555555555552</c:v>
                </c:pt>
                <c:pt idx="1704">
                  <c:v>4.7333333333333334</c:v>
                </c:pt>
                <c:pt idx="1705">
                  <c:v>4.7361111111111107</c:v>
                </c:pt>
                <c:pt idx="1706">
                  <c:v>4.7388888888888889</c:v>
                </c:pt>
                <c:pt idx="1707">
                  <c:v>4.7416666666666663</c:v>
                </c:pt>
                <c:pt idx="1708">
                  <c:v>4.7444444444444445</c:v>
                </c:pt>
                <c:pt idx="1709">
                  <c:v>4.7472222222222218</c:v>
                </c:pt>
                <c:pt idx="1710">
                  <c:v>4.75</c:v>
                </c:pt>
                <c:pt idx="1711">
                  <c:v>4.7527777777777782</c:v>
                </c:pt>
                <c:pt idx="1712">
                  <c:v>4.7555555555555555</c:v>
                </c:pt>
                <c:pt idx="1713">
                  <c:v>4.7583333333333337</c:v>
                </c:pt>
                <c:pt idx="1714">
                  <c:v>4.7611111111111111</c:v>
                </c:pt>
                <c:pt idx="1715">
                  <c:v>4.7638888888888893</c:v>
                </c:pt>
                <c:pt idx="1716">
                  <c:v>4.7666666666666666</c:v>
                </c:pt>
                <c:pt idx="1717">
                  <c:v>4.7694444444444448</c:v>
                </c:pt>
                <c:pt idx="1718">
                  <c:v>4.7722222222222221</c:v>
                </c:pt>
                <c:pt idx="1719">
                  <c:v>4.7750000000000004</c:v>
                </c:pt>
                <c:pt idx="1720">
                  <c:v>4.7777777777777777</c:v>
                </c:pt>
                <c:pt idx="1721">
                  <c:v>4.7805555555555559</c:v>
                </c:pt>
                <c:pt idx="1722">
                  <c:v>4.7833333333333332</c:v>
                </c:pt>
                <c:pt idx="1723">
                  <c:v>4.7861111111111114</c:v>
                </c:pt>
                <c:pt idx="1724">
                  <c:v>4.7888888888888888</c:v>
                </c:pt>
                <c:pt idx="1725">
                  <c:v>4.791666666666667</c:v>
                </c:pt>
                <c:pt idx="1726">
                  <c:v>4.7944444444444443</c:v>
                </c:pt>
                <c:pt idx="1727">
                  <c:v>4.7972222222222225</c:v>
                </c:pt>
                <c:pt idx="1728">
                  <c:v>4.8</c:v>
                </c:pt>
                <c:pt idx="1729">
                  <c:v>4.802777777777778</c:v>
                </c:pt>
                <c:pt idx="1730">
                  <c:v>4.8055555555555554</c:v>
                </c:pt>
                <c:pt idx="1731">
                  <c:v>4.8083333333333336</c:v>
                </c:pt>
                <c:pt idx="1732">
                  <c:v>4.8111111111111109</c:v>
                </c:pt>
                <c:pt idx="1733">
                  <c:v>4.8138888888888891</c:v>
                </c:pt>
                <c:pt idx="1734">
                  <c:v>4.8166666666666664</c:v>
                </c:pt>
                <c:pt idx="1735">
                  <c:v>4.8194444444444446</c:v>
                </c:pt>
                <c:pt idx="1736">
                  <c:v>4.822222222222222</c:v>
                </c:pt>
                <c:pt idx="1737">
                  <c:v>4.8250000000000002</c:v>
                </c:pt>
                <c:pt idx="1738">
                  <c:v>4.8277777777777775</c:v>
                </c:pt>
                <c:pt idx="1739">
                  <c:v>4.8305555555555557</c:v>
                </c:pt>
                <c:pt idx="1740">
                  <c:v>4.833333333333333</c:v>
                </c:pt>
                <c:pt idx="1741">
                  <c:v>4.8361111111111112</c:v>
                </c:pt>
                <c:pt idx="1742">
                  <c:v>4.8388888888888886</c:v>
                </c:pt>
                <c:pt idx="1743">
                  <c:v>4.8416666666666668</c:v>
                </c:pt>
                <c:pt idx="1744">
                  <c:v>4.8444444444444441</c:v>
                </c:pt>
                <c:pt idx="1745">
                  <c:v>4.8472222222222223</c:v>
                </c:pt>
                <c:pt idx="1746">
                  <c:v>4.8499999999999996</c:v>
                </c:pt>
                <c:pt idx="1747">
                  <c:v>4.8527777777777779</c:v>
                </c:pt>
                <c:pt idx="1748">
                  <c:v>4.8555555555555552</c:v>
                </c:pt>
                <c:pt idx="1749">
                  <c:v>4.8583333333333334</c:v>
                </c:pt>
                <c:pt idx="1750">
                  <c:v>4.8611111111111107</c:v>
                </c:pt>
                <c:pt idx="1751">
                  <c:v>4.8638888888888889</c:v>
                </c:pt>
                <c:pt idx="1752">
                  <c:v>4.8666666666666663</c:v>
                </c:pt>
                <c:pt idx="1753">
                  <c:v>4.8694444444444445</c:v>
                </c:pt>
                <c:pt idx="1754">
                  <c:v>4.8722222222222218</c:v>
                </c:pt>
                <c:pt idx="1755">
                  <c:v>4.875</c:v>
                </c:pt>
                <c:pt idx="1756">
                  <c:v>4.8777777777777782</c:v>
                </c:pt>
                <c:pt idx="1757">
                  <c:v>4.8805555555555555</c:v>
                </c:pt>
                <c:pt idx="1758">
                  <c:v>4.8833333333333337</c:v>
                </c:pt>
                <c:pt idx="1759">
                  <c:v>4.8861111111111111</c:v>
                </c:pt>
                <c:pt idx="1760">
                  <c:v>4.8888888888888893</c:v>
                </c:pt>
                <c:pt idx="1761">
                  <c:v>4.8916666666666666</c:v>
                </c:pt>
                <c:pt idx="1762">
                  <c:v>4.8944444444444448</c:v>
                </c:pt>
                <c:pt idx="1763">
                  <c:v>4.8972222222222221</c:v>
                </c:pt>
                <c:pt idx="1764">
                  <c:v>4.9000000000000004</c:v>
                </c:pt>
                <c:pt idx="1765">
                  <c:v>4.9027777777777777</c:v>
                </c:pt>
                <c:pt idx="1766">
                  <c:v>4.9055555555555559</c:v>
                </c:pt>
                <c:pt idx="1767">
                  <c:v>4.9083333333333332</c:v>
                </c:pt>
                <c:pt idx="1768">
                  <c:v>4.9111111111111114</c:v>
                </c:pt>
                <c:pt idx="1769">
                  <c:v>4.9138888888888888</c:v>
                </c:pt>
                <c:pt idx="1770">
                  <c:v>4.916666666666667</c:v>
                </c:pt>
                <c:pt idx="1771">
                  <c:v>4.9194444444444443</c:v>
                </c:pt>
                <c:pt idx="1772">
                  <c:v>4.9222222222222225</c:v>
                </c:pt>
                <c:pt idx="1773">
                  <c:v>4.9249999999999998</c:v>
                </c:pt>
                <c:pt idx="1774">
                  <c:v>4.927777777777778</c:v>
                </c:pt>
                <c:pt idx="1775">
                  <c:v>4.9305555555555554</c:v>
                </c:pt>
                <c:pt idx="1776">
                  <c:v>4.9333333333333336</c:v>
                </c:pt>
                <c:pt idx="1777">
                  <c:v>4.9361111111111109</c:v>
                </c:pt>
                <c:pt idx="1778">
                  <c:v>4.9388888888888891</c:v>
                </c:pt>
                <c:pt idx="1779">
                  <c:v>4.9416666666666664</c:v>
                </c:pt>
                <c:pt idx="1780">
                  <c:v>4.9444444444444446</c:v>
                </c:pt>
                <c:pt idx="1781">
                  <c:v>4.947222222222222</c:v>
                </c:pt>
                <c:pt idx="1782">
                  <c:v>4.95</c:v>
                </c:pt>
                <c:pt idx="1783">
                  <c:v>4.9527777777777775</c:v>
                </c:pt>
                <c:pt idx="1784">
                  <c:v>4.9555555555555557</c:v>
                </c:pt>
                <c:pt idx="1785">
                  <c:v>4.958333333333333</c:v>
                </c:pt>
                <c:pt idx="1786">
                  <c:v>4.9611111111111112</c:v>
                </c:pt>
                <c:pt idx="1787">
                  <c:v>4.9638888888888886</c:v>
                </c:pt>
                <c:pt idx="1788">
                  <c:v>4.9666666666666668</c:v>
                </c:pt>
                <c:pt idx="1789">
                  <c:v>4.9694444444444441</c:v>
                </c:pt>
                <c:pt idx="1790">
                  <c:v>4.9722222222222223</c:v>
                </c:pt>
                <c:pt idx="1791">
                  <c:v>4.9749999999999996</c:v>
                </c:pt>
                <c:pt idx="1792">
                  <c:v>4.9777777777777779</c:v>
                </c:pt>
                <c:pt idx="1793">
                  <c:v>4.9805555555555552</c:v>
                </c:pt>
                <c:pt idx="1794">
                  <c:v>4.9833333333333334</c:v>
                </c:pt>
                <c:pt idx="1795">
                  <c:v>4.9861111111111107</c:v>
                </c:pt>
                <c:pt idx="1796">
                  <c:v>4.9888888888888889</c:v>
                </c:pt>
                <c:pt idx="1797">
                  <c:v>4.9916666666666663</c:v>
                </c:pt>
                <c:pt idx="1798">
                  <c:v>4.9944444444444445</c:v>
                </c:pt>
                <c:pt idx="1799">
                  <c:v>4.9972222222222218</c:v>
                </c:pt>
                <c:pt idx="1800">
                  <c:v>5</c:v>
                </c:pt>
                <c:pt idx="1801">
                  <c:v>5.0027777777777782</c:v>
                </c:pt>
                <c:pt idx="1802">
                  <c:v>5.0055555555555555</c:v>
                </c:pt>
                <c:pt idx="1803">
                  <c:v>5.0083333333333337</c:v>
                </c:pt>
                <c:pt idx="1804">
                  <c:v>5.0111111111111111</c:v>
                </c:pt>
                <c:pt idx="1805">
                  <c:v>5.0138888888888893</c:v>
                </c:pt>
                <c:pt idx="1806">
                  <c:v>5.0166666666666666</c:v>
                </c:pt>
                <c:pt idx="1807">
                  <c:v>5.0194444444444448</c:v>
                </c:pt>
                <c:pt idx="1808">
                  <c:v>5.0222222222222221</c:v>
                </c:pt>
                <c:pt idx="1809">
                  <c:v>5.0250000000000004</c:v>
                </c:pt>
                <c:pt idx="1810">
                  <c:v>5.0277777777777777</c:v>
                </c:pt>
                <c:pt idx="1811">
                  <c:v>5.0305555555555559</c:v>
                </c:pt>
                <c:pt idx="1812">
                  <c:v>5.0333333333333332</c:v>
                </c:pt>
                <c:pt idx="1813">
                  <c:v>5.0361111111111114</c:v>
                </c:pt>
                <c:pt idx="1814">
                  <c:v>5.0388888888888888</c:v>
                </c:pt>
                <c:pt idx="1815">
                  <c:v>5.041666666666667</c:v>
                </c:pt>
                <c:pt idx="1816">
                  <c:v>5.0444444444444443</c:v>
                </c:pt>
                <c:pt idx="1817">
                  <c:v>5.0472222222222225</c:v>
                </c:pt>
                <c:pt idx="1818">
                  <c:v>5.05</c:v>
                </c:pt>
                <c:pt idx="1819">
                  <c:v>5.052777777777778</c:v>
                </c:pt>
                <c:pt idx="1820">
                  <c:v>5.0555555555555554</c:v>
                </c:pt>
                <c:pt idx="1821">
                  <c:v>5.0583333333333336</c:v>
                </c:pt>
                <c:pt idx="1822">
                  <c:v>5.0611111111111109</c:v>
                </c:pt>
                <c:pt idx="1823">
                  <c:v>5.0638888888888891</c:v>
                </c:pt>
                <c:pt idx="1824">
                  <c:v>5.0666666666666664</c:v>
                </c:pt>
                <c:pt idx="1825">
                  <c:v>5.0694444444444446</c:v>
                </c:pt>
                <c:pt idx="1826">
                  <c:v>5.072222222222222</c:v>
                </c:pt>
                <c:pt idx="1827">
                  <c:v>5.0750000000000002</c:v>
                </c:pt>
                <c:pt idx="1828">
                  <c:v>5.0777777777777775</c:v>
                </c:pt>
                <c:pt idx="1829">
                  <c:v>5.0805555555555557</c:v>
                </c:pt>
                <c:pt idx="1830">
                  <c:v>5.083333333333333</c:v>
                </c:pt>
                <c:pt idx="1831">
                  <c:v>5.0861111111111112</c:v>
                </c:pt>
                <c:pt idx="1832">
                  <c:v>5.0888888888888886</c:v>
                </c:pt>
                <c:pt idx="1833">
                  <c:v>5.0916666666666668</c:v>
                </c:pt>
                <c:pt idx="1834">
                  <c:v>5.0944444444444441</c:v>
                </c:pt>
                <c:pt idx="1835">
                  <c:v>5.0972222222222223</c:v>
                </c:pt>
                <c:pt idx="1836">
                  <c:v>5.0999999999999996</c:v>
                </c:pt>
                <c:pt idx="1837">
                  <c:v>5.1027777777777779</c:v>
                </c:pt>
                <c:pt idx="1838">
                  <c:v>5.1055555555555552</c:v>
                </c:pt>
                <c:pt idx="1839">
                  <c:v>5.1083333333333334</c:v>
                </c:pt>
                <c:pt idx="1840">
                  <c:v>5.1111111111111107</c:v>
                </c:pt>
                <c:pt idx="1841">
                  <c:v>5.1138888888888889</c:v>
                </c:pt>
                <c:pt idx="1842">
                  <c:v>5.1166666666666663</c:v>
                </c:pt>
                <c:pt idx="1843">
                  <c:v>5.1194444444444445</c:v>
                </c:pt>
                <c:pt idx="1844">
                  <c:v>5.1222222222222218</c:v>
                </c:pt>
                <c:pt idx="1845">
                  <c:v>5.125</c:v>
                </c:pt>
                <c:pt idx="1846">
                  <c:v>5.1277777777777782</c:v>
                </c:pt>
                <c:pt idx="1847">
                  <c:v>5.1305555555555555</c:v>
                </c:pt>
                <c:pt idx="1848">
                  <c:v>5.1333333333333337</c:v>
                </c:pt>
                <c:pt idx="1849">
                  <c:v>5.1361111111111111</c:v>
                </c:pt>
                <c:pt idx="1850">
                  <c:v>5.1388888888888893</c:v>
                </c:pt>
                <c:pt idx="1851">
                  <c:v>5.1416666666666666</c:v>
                </c:pt>
                <c:pt idx="1852">
                  <c:v>5.1444444444444448</c:v>
                </c:pt>
                <c:pt idx="1853">
                  <c:v>5.1472222222222221</c:v>
                </c:pt>
                <c:pt idx="1854">
                  <c:v>5.15</c:v>
                </c:pt>
                <c:pt idx="1855">
                  <c:v>5.1527777777777777</c:v>
                </c:pt>
                <c:pt idx="1856">
                  <c:v>5.1555555555555559</c:v>
                </c:pt>
                <c:pt idx="1857">
                  <c:v>5.1583333333333332</c:v>
                </c:pt>
                <c:pt idx="1858">
                  <c:v>5.1611111111111114</c:v>
                </c:pt>
                <c:pt idx="1859">
                  <c:v>5.1638888888888888</c:v>
                </c:pt>
                <c:pt idx="1860">
                  <c:v>5.166666666666667</c:v>
                </c:pt>
                <c:pt idx="1861">
                  <c:v>5.1694444444444443</c:v>
                </c:pt>
                <c:pt idx="1862">
                  <c:v>5.1722222222222225</c:v>
                </c:pt>
                <c:pt idx="1863">
                  <c:v>5.1749999999999998</c:v>
                </c:pt>
                <c:pt idx="1864">
                  <c:v>5.177777777777778</c:v>
                </c:pt>
                <c:pt idx="1865">
                  <c:v>5.1805555555555554</c:v>
                </c:pt>
                <c:pt idx="1866">
                  <c:v>5.1833333333333336</c:v>
                </c:pt>
                <c:pt idx="1867">
                  <c:v>5.1861111111111109</c:v>
                </c:pt>
                <c:pt idx="1868">
                  <c:v>5.1888888888888891</c:v>
                </c:pt>
                <c:pt idx="1869">
                  <c:v>5.1916666666666664</c:v>
                </c:pt>
                <c:pt idx="1870">
                  <c:v>5.1944444444444446</c:v>
                </c:pt>
                <c:pt idx="1871">
                  <c:v>5.197222222222222</c:v>
                </c:pt>
                <c:pt idx="1872">
                  <c:v>5.2</c:v>
                </c:pt>
                <c:pt idx="1873">
                  <c:v>5.2027777777777775</c:v>
                </c:pt>
                <c:pt idx="1874">
                  <c:v>5.2055555555555557</c:v>
                </c:pt>
                <c:pt idx="1875">
                  <c:v>5.208333333333333</c:v>
                </c:pt>
                <c:pt idx="1876">
                  <c:v>5.2111111111111112</c:v>
                </c:pt>
                <c:pt idx="1877">
                  <c:v>5.2138888888888886</c:v>
                </c:pt>
                <c:pt idx="1878">
                  <c:v>5.2166666666666668</c:v>
                </c:pt>
                <c:pt idx="1879">
                  <c:v>5.2194444444444441</c:v>
                </c:pt>
                <c:pt idx="1880">
                  <c:v>5.2222222222222223</c:v>
                </c:pt>
                <c:pt idx="1881">
                  <c:v>5.2249999999999996</c:v>
                </c:pt>
                <c:pt idx="1882">
                  <c:v>5.2277777777777779</c:v>
                </c:pt>
                <c:pt idx="1883">
                  <c:v>5.2305555555555552</c:v>
                </c:pt>
                <c:pt idx="1884">
                  <c:v>5.2333333333333334</c:v>
                </c:pt>
                <c:pt idx="1885">
                  <c:v>5.2361111111111107</c:v>
                </c:pt>
                <c:pt idx="1886">
                  <c:v>5.2388888888888889</c:v>
                </c:pt>
                <c:pt idx="1887">
                  <c:v>5.2416666666666663</c:v>
                </c:pt>
                <c:pt idx="1888">
                  <c:v>5.2444444444444445</c:v>
                </c:pt>
                <c:pt idx="1889">
                  <c:v>5.2472222222222218</c:v>
                </c:pt>
                <c:pt idx="1890">
                  <c:v>5.25</c:v>
                </c:pt>
                <c:pt idx="1891">
                  <c:v>5.2527777777777782</c:v>
                </c:pt>
                <c:pt idx="1892">
                  <c:v>5.2555555555555555</c:v>
                </c:pt>
                <c:pt idx="1893">
                  <c:v>5.2583333333333337</c:v>
                </c:pt>
                <c:pt idx="1894">
                  <c:v>5.2611111111111111</c:v>
                </c:pt>
                <c:pt idx="1895">
                  <c:v>5.2638888888888893</c:v>
                </c:pt>
                <c:pt idx="1896">
                  <c:v>5.2666666666666666</c:v>
                </c:pt>
                <c:pt idx="1897">
                  <c:v>5.2694444444444448</c:v>
                </c:pt>
                <c:pt idx="1898">
                  <c:v>5.2722222222222221</c:v>
                </c:pt>
                <c:pt idx="1899">
                  <c:v>5.2750000000000004</c:v>
                </c:pt>
                <c:pt idx="1900">
                  <c:v>5.2777777777777777</c:v>
                </c:pt>
                <c:pt idx="1901">
                  <c:v>5.2805555555555559</c:v>
                </c:pt>
                <c:pt idx="1902">
                  <c:v>5.2833333333333332</c:v>
                </c:pt>
                <c:pt idx="1903">
                  <c:v>5.2861111111111114</c:v>
                </c:pt>
                <c:pt idx="1904">
                  <c:v>5.2888888888888888</c:v>
                </c:pt>
                <c:pt idx="1905">
                  <c:v>5.291666666666667</c:v>
                </c:pt>
                <c:pt idx="1906">
                  <c:v>5.2944444444444443</c:v>
                </c:pt>
                <c:pt idx="1907">
                  <c:v>5.2972222222222225</c:v>
                </c:pt>
                <c:pt idx="1908">
                  <c:v>5.3</c:v>
                </c:pt>
                <c:pt idx="1909">
                  <c:v>5.302777777777778</c:v>
                </c:pt>
                <c:pt idx="1910">
                  <c:v>5.3055555555555554</c:v>
                </c:pt>
                <c:pt idx="1911">
                  <c:v>5.3083333333333336</c:v>
                </c:pt>
                <c:pt idx="1912">
                  <c:v>5.3111111111111109</c:v>
                </c:pt>
                <c:pt idx="1913">
                  <c:v>5.3138888888888891</c:v>
                </c:pt>
                <c:pt idx="1914">
                  <c:v>5.3166666666666664</c:v>
                </c:pt>
                <c:pt idx="1915">
                  <c:v>5.3194444444444446</c:v>
                </c:pt>
                <c:pt idx="1916">
                  <c:v>5.322222222222222</c:v>
                </c:pt>
                <c:pt idx="1917">
                  <c:v>5.3250000000000002</c:v>
                </c:pt>
                <c:pt idx="1918">
                  <c:v>5.3277777777777775</c:v>
                </c:pt>
                <c:pt idx="1919">
                  <c:v>5.3305555555555557</c:v>
                </c:pt>
                <c:pt idx="1920">
                  <c:v>5.333333333333333</c:v>
                </c:pt>
                <c:pt idx="1921">
                  <c:v>5.3361111111111112</c:v>
                </c:pt>
                <c:pt idx="1922">
                  <c:v>5.3388888888888886</c:v>
                </c:pt>
                <c:pt idx="1923">
                  <c:v>5.3416666666666668</c:v>
                </c:pt>
                <c:pt idx="1924">
                  <c:v>5.3444444444444441</c:v>
                </c:pt>
                <c:pt idx="1925">
                  <c:v>5.3472222222222223</c:v>
                </c:pt>
                <c:pt idx="1926">
                  <c:v>5.35</c:v>
                </c:pt>
                <c:pt idx="1927">
                  <c:v>5.3527777777777779</c:v>
                </c:pt>
                <c:pt idx="1928">
                  <c:v>5.3555555555555552</c:v>
                </c:pt>
                <c:pt idx="1929">
                  <c:v>5.3583333333333334</c:v>
                </c:pt>
                <c:pt idx="1930">
                  <c:v>5.3611111111111107</c:v>
                </c:pt>
                <c:pt idx="1931">
                  <c:v>5.3638888888888889</c:v>
                </c:pt>
                <c:pt idx="1932">
                  <c:v>5.3666666666666663</c:v>
                </c:pt>
                <c:pt idx="1933">
                  <c:v>5.3694444444444445</c:v>
                </c:pt>
                <c:pt idx="1934">
                  <c:v>5.3722222222222218</c:v>
                </c:pt>
                <c:pt idx="1935">
                  <c:v>5.375</c:v>
                </c:pt>
                <c:pt idx="1936">
                  <c:v>5.3777777777777782</c:v>
                </c:pt>
                <c:pt idx="1937">
                  <c:v>5.3805555555555555</c:v>
                </c:pt>
                <c:pt idx="1938">
                  <c:v>5.3833333333333337</c:v>
                </c:pt>
                <c:pt idx="1939">
                  <c:v>5.3861111111111111</c:v>
                </c:pt>
                <c:pt idx="1940">
                  <c:v>5.3888888888888893</c:v>
                </c:pt>
                <c:pt idx="1941">
                  <c:v>5.3916666666666666</c:v>
                </c:pt>
                <c:pt idx="1942">
                  <c:v>5.3944444444444448</c:v>
                </c:pt>
                <c:pt idx="1943">
                  <c:v>5.3972222222222221</c:v>
                </c:pt>
                <c:pt idx="1944">
                  <c:v>5.4</c:v>
                </c:pt>
                <c:pt idx="1945">
                  <c:v>5.4027777777777777</c:v>
                </c:pt>
                <c:pt idx="1946">
                  <c:v>5.4055555555555559</c:v>
                </c:pt>
                <c:pt idx="1947">
                  <c:v>5.4083333333333332</c:v>
                </c:pt>
                <c:pt idx="1948">
                  <c:v>5.4111111111111114</c:v>
                </c:pt>
                <c:pt idx="1949">
                  <c:v>5.4138888888888888</c:v>
                </c:pt>
                <c:pt idx="1950">
                  <c:v>5.416666666666667</c:v>
                </c:pt>
                <c:pt idx="1951">
                  <c:v>5.4194444444444443</c:v>
                </c:pt>
                <c:pt idx="1952">
                  <c:v>5.4222222222222225</c:v>
                </c:pt>
                <c:pt idx="1953">
                  <c:v>5.4249999999999998</c:v>
                </c:pt>
                <c:pt idx="1954">
                  <c:v>5.427777777777778</c:v>
                </c:pt>
                <c:pt idx="1955">
                  <c:v>5.4305555555555554</c:v>
                </c:pt>
                <c:pt idx="1956">
                  <c:v>5.4333333333333336</c:v>
                </c:pt>
                <c:pt idx="1957">
                  <c:v>5.4361111111111109</c:v>
                </c:pt>
                <c:pt idx="1958">
                  <c:v>5.4388888888888891</c:v>
                </c:pt>
                <c:pt idx="1959">
                  <c:v>5.4416666666666664</c:v>
                </c:pt>
                <c:pt idx="1960">
                  <c:v>5.4444444444444446</c:v>
                </c:pt>
                <c:pt idx="1961">
                  <c:v>5.447222222222222</c:v>
                </c:pt>
                <c:pt idx="1962">
                  <c:v>5.45</c:v>
                </c:pt>
                <c:pt idx="1963">
                  <c:v>5.4527777777777775</c:v>
                </c:pt>
                <c:pt idx="1964">
                  <c:v>5.4555555555555557</c:v>
                </c:pt>
                <c:pt idx="1965">
                  <c:v>5.458333333333333</c:v>
                </c:pt>
                <c:pt idx="1966">
                  <c:v>5.4611111111111112</c:v>
                </c:pt>
                <c:pt idx="1967">
                  <c:v>5.4638888888888886</c:v>
                </c:pt>
                <c:pt idx="1968">
                  <c:v>5.4666666666666668</c:v>
                </c:pt>
                <c:pt idx="1969">
                  <c:v>5.4694444444444441</c:v>
                </c:pt>
                <c:pt idx="1970">
                  <c:v>5.4722222222222223</c:v>
                </c:pt>
                <c:pt idx="1971">
                  <c:v>5.4749999999999996</c:v>
                </c:pt>
                <c:pt idx="1972">
                  <c:v>5.4777777777777779</c:v>
                </c:pt>
                <c:pt idx="1973">
                  <c:v>5.4805555555555552</c:v>
                </c:pt>
                <c:pt idx="1974">
                  <c:v>5.4833333333333334</c:v>
                </c:pt>
                <c:pt idx="1975">
                  <c:v>5.4861111111111107</c:v>
                </c:pt>
                <c:pt idx="1976">
                  <c:v>5.4888888888888889</c:v>
                </c:pt>
                <c:pt idx="1977">
                  <c:v>5.4916666666666663</c:v>
                </c:pt>
                <c:pt idx="1978">
                  <c:v>5.4944444444444445</c:v>
                </c:pt>
                <c:pt idx="1979">
                  <c:v>5.4972222222222218</c:v>
                </c:pt>
                <c:pt idx="1980">
                  <c:v>5.5</c:v>
                </c:pt>
                <c:pt idx="1981">
                  <c:v>5.5027777777777782</c:v>
                </c:pt>
                <c:pt idx="1982">
                  <c:v>5.5055555555555555</c:v>
                </c:pt>
                <c:pt idx="1983">
                  <c:v>5.5083333333333337</c:v>
                </c:pt>
                <c:pt idx="1984">
                  <c:v>5.5111111111111111</c:v>
                </c:pt>
                <c:pt idx="1985">
                  <c:v>5.5138888888888893</c:v>
                </c:pt>
                <c:pt idx="1986">
                  <c:v>5.5166666666666666</c:v>
                </c:pt>
                <c:pt idx="1987">
                  <c:v>5.5194444444444448</c:v>
                </c:pt>
                <c:pt idx="1988">
                  <c:v>5.5222222222222221</c:v>
                </c:pt>
                <c:pt idx="1989">
                  <c:v>5.5250000000000004</c:v>
                </c:pt>
                <c:pt idx="1990">
                  <c:v>5.5277777777777777</c:v>
                </c:pt>
                <c:pt idx="1991">
                  <c:v>5.5305555555555559</c:v>
                </c:pt>
                <c:pt idx="1992">
                  <c:v>5.5333333333333332</c:v>
                </c:pt>
                <c:pt idx="1993">
                  <c:v>5.5361111111111114</c:v>
                </c:pt>
                <c:pt idx="1994">
                  <c:v>5.5388888888888888</c:v>
                </c:pt>
                <c:pt idx="1995">
                  <c:v>5.541666666666667</c:v>
                </c:pt>
                <c:pt idx="1996">
                  <c:v>5.5444444444444443</c:v>
                </c:pt>
                <c:pt idx="1997">
                  <c:v>5.5472222222222225</c:v>
                </c:pt>
                <c:pt idx="1998">
                  <c:v>5.55</c:v>
                </c:pt>
                <c:pt idx="1999">
                  <c:v>5.552777777777778</c:v>
                </c:pt>
                <c:pt idx="2000">
                  <c:v>5.5555555555555554</c:v>
                </c:pt>
                <c:pt idx="2001">
                  <c:v>5.5583333333333336</c:v>
                </c:pt>
                <c:pt idx="2002">
                  <c:v>5.5611111111111109</c:v>
                </c:pt>
                <c:pt idx="2003">
                  <c:v>5.5638888888888891</c:v>
                </c:pt>
                <c:pt idx="2004">
                  <c:v>5.5666666666666664</c:v>
                </c:pt>
                <c:pt idx="2005">
                  <c:v>5.5694444444444446</c:v>
                </c:pt>
                <c:pt idx="2006">
                  <c:v>5.572222222222222</c:v>
                </c:pt>
                <c:pt idx="2007">
                  <c:v>5.5750000000000002</c:v>
                </c:pt>
                <c:pt idx="2008">
                  <c:v>5.5777777777777775</c:v>
                </c:pt>
                <c:pt idx="2009">
                  <c:v>5.5805555555555557</c:v>
                </c:pt>
                <c:pt idx="2010">
                  <c:v>5.583333333333333</c:v>
                </c:pt>
                <c:pt idx="2011">
                  <c:v>5.5861111111111112</c:v>
                </c:pt>
                <c:pt idx="2012">
                  <c:v>5.5888888888888886</c:v>
                </c:pt>
                <c:pt idx="2013">
                  <c:v>5.5916666666666668</c:v>
                </c:pt>
                <c:pt idx="2014">
                  <c:v>5.5944444444444441</c:v>
                </c:pt>
                <c:pt idx="2015">
                  <c:v>5.5972222222222223</c:v>
                </c:pt>
                <c:pt idx="2016">
                  <c:v>5.6</c:v>
                </c:pt>
                <c:pt idx="2017">
                  <c:v>5.6027777777777779</c:v>
                </c:pt>
                <c:pt idx="2018">
                  <c:v>5.6055555555555552</c:v>
                </c:pt>
                <c:pt idx="2019">
                  <c:v>5.6083333333333334</c:v>
                </c:pt>
                <c:pt idx="2020">
                  <c:v>5.6111111111111107</c:v>
                </c:pt>
                <c:pt idx="2021">
                  <c:v>5.6138888888888889</c:v>
                </c:pt>
                <c:pt idx="2022">
                  <c:v>5.6166666666666663</c:v>
                </c:pt>
                <c:pt idx="2023">
                  <c:v>5.6194444444444445</c:v>
                </c:pt>
                <c:pt idx="2024">
                  <c:v>5.6222222222222218</c:v>
                </c:pt>
                <c:pt idx="2025">
                  <c:v>5.625</c:v>
                </c:pt>
                <c:pt idx="2026">
                  <c:v>5.6277777777777782</c:v>
                </c:pt>
                <c:pt idx="2027">
                  <c:v>5.6305555555555555</c:v>
                </c:pt>
                <c:pt idx="2028">
                  <c:v>5.6333333333333337</c:v>
                </c:pt>
                <c:pt idx="2029">
                  <c:v>5.6361111111111111</c:v>
                </c:pt>
                <c:pt idx="2030">
                  <c:v>5.6388888888888893</c:v>
                </c:pt>
                <c:pt idx="2031">
                  <c:v>5.6416666666666666</c:v>
                </c:pt>
                <c:pt idx="2032">
                  <c:v>5.6444444444444448</c:v>
                </c:pt>
                <c:pt idx="2033">
                  <c:v>5.6472222222222221</c:v>
                </c:pt>
                <c:pt idx="2034">
                  <c:v>5.65</c:v>
                </c:pt>
                <c:pt idx="2035">
                  <c:v>5.6527777777777777</c:v>
                </c:pt>
                <c:pt idx="2036">
                  <c:v>5.6555555555555559</c:v>
                </c:pt>
                <c:pt idx="2037">
                  <c:v>5.6583333333333332</c:v>
                </c:pt>
                <c:pt idx="2038">
                  <c:v>5.6611111111111114</c:v>
                </c:pt>
                <c:pt idx="2039">
                  <c:v>5.6638888888888888</c:v>
                </c:pt>
                <c:pt idx="2040">
                  <c:v>5.666666666666667</c:v>
                </c:pt>
                <c:pt idx="2041">
                  <c:v>5.6694444444444443</c:v>
                </c:pt>
                <c:pt idx="2042">
                  <c:v>5.6722222222222225</c:v>
                </c:pt>
                <c:pt idx="2043">
                  <c:v>5.6749999999999998</c:v>
                </c:pt>
                <c:pt idx="2044">
                  <c:v>5.677777777777778</c:v>
                </c:pt>
                <c:pt idx="2045">
                  <c:v>5.6805555555555554</c:v>
                </c:pt>
                <c:pt idx="2046">
                  <c:v>5.6833333333333336</c:v>
                </c:pt>
                <c:pt idx="2047">
                  <c:v>5.6861111111111109</c:v>
                </c:pt>
                <c:pt idx="2048">
                  <c:v>5.6888888888888891</c:v>
                </c:pt>
                <c:pt idx="2049">
                  <c:v>5.6916666666666664</c:v>
                </c:pt>
                <c:pt idx="2050">
                  <c:v>5.6944444444444446</c:v>
                </c:pt>
                <c:pt idx="2051">
                  <c:v>5.697222222222222</c:v>
                </c:pt>
                <c:pt idx="2052">
                  <c:v>5.7</c:v>
                </c:pt>
                <c:pt idx="2053">
                  <c:v>5.7027777777777775</c:v>
                </c:pt>
                <c:pt idx="2054">
                  <c:v>5.7055555555555557</c:v>
                </c:pt>
                <c:pt idx="2055">
                  <c:v>5.708333333333333</c:v>
                </c:pt>
                <c:pt idx="2056">
                  <c:v>5.7111111111111112</c:v>
                </c:pt>
                <c:pt idx="2057">
                  <c:v>5.7138888888888886</c:v>
                </c:pt>
                <c:pt idx="2058">
                  <c:v>5.7166666666666668</c:v>
                </c:pt>
                <c:pt idx="2059">
                  <c:v>5.7194444444444441</c:v>
                </c:pt>
                <c:pt idx="2060">
                  <c:v>5.7222222222222223</c:v>
                </c:pt>
                <c:pt idx="2061">
                  <c:v>5.7249999999999996</c:v>
                </c:pt>
                <c:pt idx="2062">
                  <c:v>5.7277777777777779</c:v>
                </c:pt>
                <c:pt idx="2063">
                  <c:v>5.7305555555555552</c:v>
                </c:pt>
                <c:pt idx="2064">
                  <c:v>5.7333333333333334</c:v>
                </c:pt>
                <c:pt idx="2065">
                  <c:v>5.7361111111111107</c:v>
                </c:pt>
                <c:pt idx="2066">
                  <c:v>5.7388888888888889</c:v>
                </c:pt>
                <c:pt idx="2067">
                  <c:v>5.7416666666666663</c:v>
                </c:pt>
                <c:pt idx="2068">
                  <c:v>5.7444444444444445</c:v>
                </c:pt>
                <c:pt idx="2069">
                  <c:v>5.7472222222222218</c:v>
                </c:pt>
                <c:pt idx="2070">
                  <c:v>5.75</c:v>
                </c:pt>
                <c:pt idx="2071">
                  <c:v>5.7527777777777782</c:v>
                </c:pt>
                <c:pt idx="2072">
                  <c:v>5.7555555555555555</c:v>
                </c:pt>
                <c:pt idx="2073">
                  <c:v>5.7583333333333337</c:v>
                </c:pt>
                <c:pt idx="2074">
                  <c:v>5.7611111111111111</c:v>
                </c:pt>
                <c:pt idx="2075">
                  <c:v>5.7638888888888893</c:v>
                </c:pt>
                <c:pt idx="2076">
                  <c:v>5.7666666666666666</c:v>
                </c:pt>
                <c:pt idx="2077">
                  <c:v>5.7694444444444448</c:v>
                </c:pt>
                <c:pt idx="2078">
                  <c:v>5.7722222222222221</c:v>
                </c:pt>
                <c:pt idx="2079">
                  <c:v>5.7750000000000004</c:v>
                </c:pt>
                <c:pt idx="2080">
                  <c:v>5.7777777777777777</c:v>
                </c:pt>
                <c:pt idx="2081">
                  <c:v>5.7805555555555559</c:v>
                </c:pt>
                <c:pt idx="2082">
                  <c:v>5.7833333333333332</c:v>
                </c:pt>
                <c:pt idx="2083">
                  <c:v>5.7861111111111114</c:v>
                </c:pt>
                <c:pt idx="2084">
                  <c:v>5.7888888888888888</c:v>
                </c:pt>
                <c:pt idx="2085">
                  <c:v>5.791666666666667</c:v>
                </c:pt>
                <c:pt idx="2086">
                  <c:v>5.7944444444444443</c:v>
                </c:pt>
                <c:pt idx="2087">
                  <c:v>5.7972222222222225</c:v>
                </c:pt>
                <c:pt idx="2088">
                  <c:v>5.8</c:v>
                </c:pt>
                <c:pt idx="2089">
                  <c:v>5.802777777777778</c:v>
                </c:pt>
                <c:pt idx="2090">
                  <c:v>5.8055555555555554</c:v>
                </c:pt>
                <c:pt idx="2091">
                  <c:v>5.8083333333333336</c:v>
                </c:pt>
                <c:pt idx="2092">
                  <c:v>5.8111111111111109</c:v>
                </c:pt>
                <c:pt idx="2093">
                  <c:v>5.8138888888888891</c:v>
                </c:pt>
                <c:pt idx="2094">
                  <c:v>5.8166666666666664</c:v>
                </c:pt>
                <c:pt idx="2095">
                  <c:v>5.8194444444444446</c:v>
                </c:pt>
                <c:pt idx="2096">
                  <c:v>5.822222222222222</c:v>
                </c:pt>
                <c:pt idx="2097">
                  <c:v>5.8250000000000002</c:v>
                </c:pt>
                <c:pt idx="2098">
                  <c:v>5.8277777777777775</c:v>
                </c:pt>
                <c:pt idx="2099">
                  <c:v>5.8305555555555557</c:v>
                </c:pt>
                <c:pt idx="2100">
                  <c:v>5.833333333333333</c:v>
                </c:pt>
                <c:pt idx="2101">
                  <c:v>5.8361111111111112</c:v>
                </c:pt>
                <c:pt idx="2102">
                  <c:v>5.8388888888888886</c:v>
                </c:pt>
                <c:pt idx="2103">
                  <c:v>5.8416666666666668</c:v>
                </c:pt>
                <c:pt idx="2104">
                  <c:v>5.8444444444444441</c:v>
                </c:pt>
                <c:pt idx="2105">
                  <c:v>5.8472222222222223</c:v>
                </c:pt>
                <c:pt idx="2106">
                  <c:v>5.85</c:v>
                </c:pt>
                <c:pt idx="2107">
                  <c:v>5.8527777777777779</c:v>
                </c:pt>
                <c:pt idx="2108">
                  <c:v>5.8555555555555552</c:v>
                </c:pt>
                <c:pt idx="2109">
                  <c:v>5.8583333333333334</c:v>
                </c:pt>
                <c:pt idx="2110">
                  <c:v>5.8611111111111107</c:v>
                </c:pt>
                <c:pt idx="2111">
                  <c:v>5.8638888888888889</c:v>
                </c:pt>
                <c:pt idx="2112">
                  <c:v>5.8666666666666663</c:v>
                </c:pt>
                <c:pt idx="2113">
                  <c:v>5.8694444444444445</c:v>
                </c:pt>
                <c:pt idx="2114">
                  <c:v>5.8722222222222218</c:v>
                </c:pt>
                <c:pt idx="2115">
                  <c:v>5.875</c:v>
                </c:pt>
                <c:pt idx="2116">
                  <c:v>5.8777777777777782</c:v>
                </c:pt>
                <c:pt idx="2117">
                  <c:v>5.8805555555555555</c:v>
                </c:pt>
                <c:pt idx="2118">
                  <c:v>5.8833333333333337</c:v>
                </c:pt>
                <c:pt idx="2119">
                  <c:v>5.8861111111111111</c:v>
                </c:pt>
                <c:pt idx="2120">
                  <c:v>5.8888888888888893</c:v>
                </c:pt>
                <c:pt idx="2121">
                  <c:v>5.8916666666666666</c:v>
                </c:pt>
                <c:pt idx="2122">
                  <c:v>5.8944444444444448</c:v>
                </c:pt>
                <c:pt idx="2123">
                  <c:v>5.8972222222222221</c:v>
                </c:pt>
                <c:pt idx="2124">
                  <c:v>5.9</c:v>
                </c:pt>
                <c:pt idx="2125">
                  <c:v>5.9027777777777777</c:v>
                </c:pt>
                <c:pt idx="2126">
                  <c:v>5.9055555555555559</c:v>
                </c:pt>
                <c:pt idx="2127">
                  <c:v>5.9083333333333332</c:v>
                </c:pt>
                <c:pt idx="2128">
                  <c:v>5.9111111111111114</c:v>
                </c:pt>
                <c:pt idx="2129">
                  <c:v>5.9138888888888888</c:v>
                </c:pt>
                <c:pt idx="2130">
                  <c:v>5.916666666666667</c:v>
                </c:pt>
                <c:pt idx="2131">
                  <c:v>5.9194444444444443</c:v>
                </c:pt>
                <c:pt idx="2132">
                  <c:v>5.9222222222222225</c:v>
                </c:pt>
                <c:pt idx="2133">
                  <c:v>5.9249999999999998</c:v>
                </c:pt>
                <c:pt idx="2134">
                  <c:v>5.927777777777778</c:v>
                </c:pt>
                <c:pt idx="2135">
                  <c:v>5.9305555555555554</c:v>
                </c:pt>
                <c:pt idx="2136">
                  <c:v>5.9333333333333336</c:v>
                </c:pt>
                <c:pt idx="2137">
                  <c:v>5.9361111111111109</c:v>
                </c:pt>
                <c:pt idx="2138">
                  <c:v>5.9388888888888891</c:v>
                </c:pt>
                <c:pt idx="2139">
                  <c:v>5.9416666666666664</c:v>
                </c:pt>
                <c:pt idx="2140">
                  <c:v>5.9444444444444446</c:v>
                </c:pt>
                <c:pt idx="2141">
                  <c:v>5.947222222222222</c:v>
                </c:pt>
                <c:pt idx="2142">
                  <c:v>5.95</c:v>
                </c:pt>
                <c:pt idx="2143">
                  <c:v>5.9527777777777775</c:v>
                </c:pt>
                <c:pt idx="2144">
                  <c:v>5.9555555555555557</c:v>
                </c:pt>
                <c:pt idx="2145">
                  <c:v>5.958333333333333</c:v>
                </c:pt>
                <c:pt idx="2146">
                  <c:v>5.9611111111111112</c:v>
                </c:pt>
                <c:pt idx="2147">
                  <c:v>5.9638888888888886</c:v>
                </c:pt>
                <c:pt idx="2148">
                  <c:v>5.9666666666666668</c:v>
                </c:pt>
                <c:pt idx="2149">
                  <c:v>5.9694444444444441</c:v>
                </c:pt>
                <c:pt idx="2150">
                  <c:v>5.9722222222222223</c:v>
                </c:pt>
                <c:pt idx="2151">
                  <c:v>5.9749999999999996</c:v>
                </c:pt>
                <c:pt idx="2152">
                  <c:v>5.9777777777777779</c:v>
                </c:pt>
                <c:pt idx="2153">
                  <c:v>5.9805555555555552</c:v>
                </c:pt>
                <c:pt idx="2154">
                  <c:v>5.9833333333333334</c:v>
                </c:pt>
                <c:pt idx="2155">
                  <c:v>5.9861111111111107</c:v>
                </c:pt>
                <c:pt idx="2156">
                  <c:v>5.9888888888888889</c:v>
                </c:pt>
                <c:pt idx="2157">
                  <c:v>5.9916666666666663</c:v>
                </c:pt>
                <c:pt idx="2158">
                  <c:v>5.9944444444444445</c:v>
                </c:pt>
                <c:pt idx="2159">
                  <c:v>5.9972222222222218</c:v>
                </c:pt>
                <c:pt idx="2160">
                  <c:v>6</c:v>
                </c:pt>
                <c:pt idx="2161">
                  <c:v>6.0027777777777782</c:v>
                </c:pt>
                <c:pt idx="2162">
                  <c:v>6.0055555555555555</c:v>
                </c:pt>
                <c:pt idx="2163">
                  <c:v>6.0083333333333337</c:v>
                </c:pt>
                <c:pt idx="2164">
                  <c:v>6.0111111111111111</c:v>
                </c:pt>
                <c:pt idx="2165">
                  <c:v>6.0138888888888893</c:v>
                </c:pt>
                <c:pt idx="2166">
                  <c:v>6.0166666666666666</c:v>
                </c:pt>
                <c:pt idx="2167">
                  <c:v>6.0194444444444448</c:v>
                </c:pt>
                <c:pt idx="2168">
                  <c:v>6.0222222222222221</c:v>
                </c:pt>
                <c:pt idx="2169">
                  <c:v>6.0250000000000004</c:v>
                </c:pt>
                <c:pt idx="2170">
                  <c:v>6.0277777777777777</c:v>
                </c:pt>
                <c:pt idx="2171">
                  <c:v>6.0305555555555559</c:v>
                </c:pt>
                <c:pt idx="2172">
                  <c:v>6.0333333333333332</c:v>
                </c:pt>
                <c:pt idx="2173">
                  <c:v>6.0361111111111114</c:v>
                </c:pt>
                <c:pt idx="2174">
                  <c:v>6.0388888888888888</c:v>
                </c:pt>
                <c:pt idx="2175">
                  <c:v>6.041666666666667</c:v>
                </c:pt>
                <c:pt idx="2176">
                  <c:v>6.0444444444444443</c:v>
                </c:pt>
                <c:pt idx="2177">
                  <c:v>6.0472222222222225</c:v>
                </c:pt>
                <c:pt idx="2178">
                  <c:v>6.05</c:v>
                </c:pt>
                <c:pt idx="2179">
                  <c:v>6.052777777777778</c:v>
                </c:pt>
                <c:pt idx="2180">
                  <c:v>6.0555555555555554</c:v>
                </c:pt>
                <c:pt idx="2181">
                  <c:v>6.0583333333333336</c:v>
                </c:pt>
                <c:pt idx="2182">
                  <c:v>6.0611111111111109</c:v>
                </c:pt>
                <c:pt idx="2183">
                  <c:v>6.0638888888888891</c:v>
                </c:pt>
                <c:pt idx="2184">
                  <c:v>6.0666666666666664</c:v>
                </c:pt>
                <c:pt idx="2185">
                  <c:v>6.0694444444444446</c:v>
                </c:pt>
                <c:pt idx="2186">
                  <c:v>6.072222222222222</c:v>
                </c:pt>
                <c:pt idx="2187">
                  <c:v>6.0750000000000002</c:v>
                </c:pt>
                <c:pt idx="2188">
                  <c:v>6.0777777777777775</c:v>
                </c:pt>
                <c:pt idx="2189">
                  <c:v>6.0805555555555557</c:v>
                </c:pt>
                <c:pt idx="2190">
                  <c:v>6.083333333333333</c:v>
                </c:pt>
                <c:pt idx="2191">
                  <c:v>6.0861111111111112</c:v>
                </c:pt>
                <c:pt idx="2192">
                  <c:v>6.0888888888888886</c:v>
                </c:pt>
                <c:pt idx="2193">
                  <c:v>6.0916666666666668</c:v>
                </c:pt>
                <c:pt idx="2194">
                  <c:v>6.0944444444444441</c:v>
                </c:pt>
                <c:pt idx="2195">
                  <c:v>6.0972222222222223</c:v>
                </c:pt>
                <c:pt idx="2196">
                  <c:v>6.1</c:v>
                </c:pt>
                <c:pt idx="2197">
                  <c:v>6.1027777777777779</c:v>
                </c:pt>
                <c:pt idx="2198">
                  <c:v>6.1055555555555552</c:v>
                </c:pt>
                <c:pt idx="2199">
                  <c:v>6.1083333333333334</c:v>
                </c:pt>
                <c:pt idx="2200">
                  <c:v>6.1111111111111107</c:v>
                </c:pt>
                <c:pt idx="2201">
                  <c:v>6.1138888888888889</c:v>
                </c:pt>
                <c:pt idx="2202">
                  <c:v>6.1166666666666663</c:v>
                </c:pt>
                <c:pt idx="2203">
                  <c:v>6.1194444444444445</c:v>
                </c:pt>
                <c:pt idx="2204">
                  <c:v>6.1222222222222218</c:v>
                </c:pt>
                <c:pt idx="2205">
                  <c:v>6.125</c:v>
                </c:pt>
                <c:pt idx="2206">
                  <c:v>6.1277777777777782</c:v>
                </c:pt>
                <c:pt idx="2207">
                  <c:v>6.1305555555555555</c:v>
                </c:pt>
                <c:pt idx="2208">
                  <c:v>6.1333333333333337</c:v>
                </c:pt>
                <c:pt idx="2209">
                  <c:v>6.1361111111111111</c:v>
                </c:pt>
                <c:pt idx="2210">
                  <c:v>6.1388888888888893</c:v>
                </c:pt>
                <c:pt idx="2211">
                  <c:v>6.1416666666666666</c:v>
                </c:pt>
                <c:pt idx="2212">
                  <c:v>6.1444444444444448</c:v>
                </c:pt>
                <c:pt idx="2213">
                  <c:v>6.1472222222222221</c:v>
                </c:pt>
                <c:pt idx="2214">
                  <c:v>6.15</c:v>
                </c:pt>
                <c:pt idx="2215">
                  <c:v>6.1527777777777777</c:v>
                </c:pt>
                <c:pt idx="2216">
                  <c:v>6.1555555555555559</c:v>
                </c:pt>
                <c:pt idx="2217">
                  <c:v>6.1583333333333332</c:v>
                </c:pt>
                <c:pt idx="2218">
                  <c:v>6.1611111111111114</c:v>
                </c:pt>
                <c:pt idx="2219">
                  <c:v>6.1638888888888888</c:v>
                </c:pt>
                <c:pt idx="2220">
                  <c:v>6.166666666666667</c:v>
                </c:pt>
                <c:pt idx="2221">
                  <c:v>6.1694444444444443</c:v>
                </c:pt>
                <c:pt idx="2222">
                  <c:v>6.1722222222222225</c:v>
                </c:pt>
                <c:pt idx="2223">
                  <c:v>6.1749999999999998</c:v>
                </c:pt>
                <c:pt idx="2224">
                  <c:v>6.177777777777778</c:v>
                </c:pt>
                <c:pt idx="2225">
                  <c:v>6.1805555555555554</c:v>
                </c:pt>
                <c:pt idx="2226">
                  <c:v>6.1833333333333336</c:v>
                </c:pt>
                <c:pt idx="2227">
                  <c:v>6.1861111111111109</c:v>
                </c:pt>
                <c:pt idx="2228">
                  <c:v>6.1888888888888891</c:v>
                </c:pt>
                <c:pt idx="2229">
                  <c:v>6.1916666666666664</c:v>
                </c:pt>
                <c:pt idx="2230">
                  <c:v>6.1944444444444446</c:v>
                </c:pt>
                <c:pt idx="2231">
                  <c:v>6.197222222222222</c:v>
                </c:pt>
                <c:pt idx="2232">
                  <c:v>6.2</c:v>
                </c:pt>
                <c:pt idx="2233">
                  <c:v>6.2027777777777775</c:v>
                </c:pt>
                <c:pt idx="2234">
                  <c:v>6.2055555555555557</c:v>
                </c:pt>
                <c:pt idx="2235">
                  <c:v>6.208333333333333</c:v>
                </c:pt>
                <c:pt idx="2236">
                  <c:v>6.2111111111111112</c:v>
                </c:pt>
                <c:pt idx="2237">
                  <c:v>6.2138888888888886</c:v>
                </c:pt>
                <c:pt idx="2238">
                  <c:v>6.2166666666666668</c:v>
                </c:pt>
                <c:pt idx="2239">
                  <c:v>6.2194444444444441</c:v>
                </c:pt>
                <c:pt idx="2240">
                  <c:v>6.2222222222222223</c:v>
                </c:pt>
                <c:pt idx="2241">
                  <c:v>6.2249999999999996</c:v>
                </c:pt>
                <c:pt idx="2242">
                  <c:v>6.2277777777777779</c:v>
                </c:pt>
                <c:pt idx="2243">
                  <c:v>6.2305555555555552</c:v>
                </c:pt>
                <c:pt idx="2244">
                  <c:v>6.2333333333333334</c:v>
                </c:pt>
                <c:pt idx="2245">
                  <c:v>6.2361111111111107</c:v>
                </c:pt>
                <c:pt idx="2246">
                  <c:v>6.2388888888888889</c:v>
                </c:pt>
                <c:pt idx="2247">
                  <c:v>6.2416666666666663</c:v>
                </c:pt>
                <c:pt idx="2248">
                  <c:v>6.2444444444444445</c:v>
                </c:pt>
                <c:pt idx="2249">
                  <c:v>6.2472222222222218</c:v>
                </c:pt>
                <c:pt idx="2250">
                  <c:v>6.25</c:v>
                </c:pt>
                <c:pt idx="2251">
                  <c:v>6.2527777777777782</c:v>
                </c:pt>
                <c:pt idx="2252">
                  <c:v>6.2555555555555555</c:v>
                </c:pt>
                <c:pt idx="2253">
                  <c:v>6.2583333333333337</c:v>
                </c:pt>
                <c:pt idx="2254">
                  <c:v>6.2611111111111111</c:v>
                </c:pt>
                <c:pt idx="2255">
                  <c:v>6.2638888888888893</c:v>
                </c:pt>
                <c:pt idx="2256">
                  <c:v>6.2666666666666666</c:v>
                </c:pt>
                <c:pt idx="2257">
                  <c:v>6.2694444444444448</c:v>
                </c:pt>
                <c:pt idx="2258">
                  <c:v>6.2722222222222221</c:v>
                </c:pt>
                <c:pt idx="2259">
                  <c:v>6.2750000000000004</c:v>
                </c:pt>
                <c:pt idx="2260">
                  <c:v>6.2777777777777777</c:v>
                </c:pt>
                <c:pt idx="2261">
                  <c:v>6.2805555555555559</c:v>
                </c:pt>
                <c:pt idx="2262">
                  <c:v>6.2833333333333332</c:v>
                </c:pt>
                <c:pt idx="2263">
                  <c:v>6.2861111111111114</c:v>
                </c:pt>
                <c:pt idx="2264">
                  <c:v>6.2888888888888888</c:v>
                </c:pt>
                <c:pt idx="2265">
                  <c:v>6.291666666666667</c:v>
                </c:pt>
                <c:pt idx="2266">
                  <c:v>6.2944444444444443</c:v>
                </c:pt>
                <c:pt idx="2267">
                  <c:v>6.2972222222222225</c:v>
                </c:pt>
                <c:pt idx="2268">
                  <c:v>6.3</c:v>
                </c:pt>
                <c:pt idx="2269">
                  <c:v>6.302777777777778</c:v>
                </c:pt>
                <c:pt idx="2270">
                  <c:v>6.3055555555555554</c:v>
                </c:pt>
                <c:pt idx="2271">
                  <c:v>6.3083333333333336</c:v>
                </c:pt>
                <c:pt idx="2272">
                  <c:v>6.3111111111111109</c:v>
                </c:pt>
                <c:pt idx="2273">
                  <c:v>6.3138888888888891</c:v>
                </c:pt>
                <c:pt idx="2274">
                  <c:v>6.3166666666666664</c:v>
                </c:pt>
                <c:pt idx="2275">
                  <c:v>6.3194444444444446</c:v>
                </c:pt>
                <c:pt idx="2276">
                  <c:v>6.322222222222222</c:v>
                </c:pt>
                <c:pt idx="2277">
                  <c:v>6.3250000000000002</c:v>
                </c:pt>
                <c:pt idx="2278">
                  <c:v>6.3277777777777775</c:v>
                </c:pt>
                <c:pt idx="2279">
                  <c:v>6.3305555555555557</c:v>
                </c:pt>
                <c:pt idx="2280">
                  <c:v>6.333333333333333</c:v>
                </c:pt>
                <c:pt idx="2281">
                  <c:v>6.3361111111111112</c:v>
                </c:pt>
                <c:pt idx="2282">
                  <c:v>6.3388888888888886</c:v>
                </c:pt>
                <c:pt idx="2283">
                  <c:v>6.3416666666666668</c:v>
                </c:pt>
                <c:pt idx="2284">
                  <c:v>6.3444444444444441</c:v>
                </c:pt>
                <c:pt idx="2285">
                  <c:v>6.3472222222222223</c:v>
                </c:pt>
                <c:pt idx="2286">
                  <c:v>6.35</c:v>
                </c:pt>
                <c:pt idx="2287">
                  <c:v>6.3527777777777779</c:v>
                </c:pt>
                <c:pt idx="2288">
                  <c:v>6.3555555555555552</c:v>
                </c:pt>
                <c:pt idx="2289">
                  <c:v>6.3583333333333334</c:v>
                </c:pt>
                <c:pt idx="2290">
                  <c:v>6.3611111111111107</c:v>
                </c:pt>
                <c:pt idx="2291">
                  <c:v>6.3638888888888889</c:v>
                </c:pt>
                <c:pt idx="2292">
                  <c:v>6.3666666666666663</c:v>
                </c:pt>
                <c:pt idx="2293">
                  <c:v>6.3694444444444445</c:v>
                </c:pt>
                <c:pt idx="2294">
                  <c:v>6.3722222222222218</c:v>
                </c:pt>
                <c:pt idx="2295">
                  <c:v>6.375</c:v>
                </c:pt>
                <c:pt idx="2296">
                  <c:v>6.3777777777777782</c:v>
                </c:pt>
                <c:pt idx="2297">
                  <c:v>6.3805555555555555</c:v>
                </c:pt>
                <c:pt idx="2298">
                  <c:v>6.3833333333333337</c:v>
                </c:pt>
                <c:pt idx="2299">
                  <c:v>6.3861111111111111</c:v>
                </c:pt>
                <c:pt idx="2300">
                  <c:v>6.3888888888888893</c:v>
                </c:pt>
                <c:pt idx="2301">
                  <c:v>6.3916666666666666</c:v>
                </c:pt>
                <c:pt idx="2302">
                  <c:v>6.3944444444444448</c:v>
                </c:pt>
                <c:pt idx="2303">
                  <c:v>6.3972222222222221</c:v>
                </c:pt>
                <c:pt idx="2304">
                  <c:v>6.4</c:v>
                </c:pt>
                <c:pt idx="2305">
                  <c:v>6.4027777777777777</c:v>
                </c:pt>
                <c:pt idx="2306">
                  <c:v>6.4055555555555559</c:v>
                </c:pt>
                <c:pt idx="2307">
                  <c:v>6.4083333333333332</c:v>
                </c:pt>
                <c:pt idx="2308">
                  <c:v>6.4111111111111114</c:v>
                </c:pt>
                <c:pt idx="2309">
                  <c:v>6.4138888888888888</c:v>
                </c:pt>
                <c:pt idx="2310">
                  <c:v>6.416666666666667</c:v>
                </c:pt>
                <c:pt idx="2311">
                  <c:v>6.4194444444444443</c:v>
                </c:pt>
                <c:pt idx="2312">
                  <c:v>6.4222222222222225</c:v>
                </c:pt>
                <c:pt idx="2313">
                  <c:v>6.4249999999999998</c:v>
                </c:pt>
                <c:pt idx="2314">
                  <c:v>6.427777777777778</c:v>
                </c:pt>
                <c:pt idx="2315">
                  <c:v>6.4305555555555554</c:v>
                </c:pt>
                <c:pt idx="2316">
                  <c:v>6.4333333333333336</c:v>
                </c:pt>
                <c:pt idx="2317">
                  <c:v>6.4361111111111109</c:v>
                </c:pt>
                <c:pt idx="2318">
                  <c:v>6.4388888888888891</c:v>
                </c:pt>
                <c:pt idx="2319">
                  <c:v>6.4416666666666664</c:v>
                </c:pt>
                <c:pt idx="2320">
                  <c:v>6.4444444444444446</c:v>
                </c:pt>
                <c:pt idx="2321">
                  <c:v>6.447222222222222</c:v>
                </c:pt>
                <c:pt idx="2322">
                  <c:v>6.45</c:v>
                </c:pt>
                <c:pt idx="2323">
                  <c:v>6.4527777777777775</c:v>
                </c:pt>
                <c:pt idx="2324">
                  <c:v>6.4555555555555557</c:v>
                </c:pt>
                <c:pt idx="2325">
                  <c:v>6.458333333333333</c:v>
                </c:pt>
                <c:pt idx="2326">
                  <c:v>6.4611111111111112</c:v>
                </c:pt>
                <c:pt idx="2327">
                  <c:v>6.4638888888888886</c:v>
                </c:pt>
                <c:pt idx="2328">
                  <c:v>6.4666666666666668</c:v>
                </c:pt>
                <c:pt idx="2329">
                  <c:v>6.4694444444444441</c:v>
                </c:pt>
                <c:pt idx="2330">
                  <c:v>6.4722222222222223</c:v>
                </c:pt>
                <c:pt idx="2331">
                  <c:v>6.4749999999999996</c:v>
                </c:pt>
                <c:pt idx="2332">
                  <c:v>6.4777777777777779</c:v>
                </c:pt>
                <c:pt idx="2333">
                  <c:v>6.4805555555555552</c:v>
                </c:pt>
                <c:pt idx="2334">
                  <c:v>6.4833333333333334</c:v>
                </c:pt>
                <c:pt idx="2335">
                  <c:v>6.4861111111111107</c:v>
                </c:pt>
                <c:pt idx="2336">
                  <c:v>6.4888888888888889</c:v>
                </c:pt>
                <c:pt idx="2337">
                  <c:v>6.4916666666666663</c:v>
                </c:pt>
                <c:pt idx="2338">
                  <c:v>6.4944444444444445</c:v>
                </c:pt>
                <c:pt idx="2339">
                  <c:v>6.4972222222222218</c:v>
                </c:pt>
                <c:pt idx="2340">
                  <c:v>6.5</c:v>
                </c:pt>
                <c:pt idx="2341">
                  <c:v>6.5027777777777782</c:v>
                </c:pt>
                <c:pt idx="2342">
                  <c:v>6.5055555555555555</c:v>
                </c:pt>
                <c:pt idx="2343">
                  <c:v>6.5083333333333337</c:v>
                </c:pt>
                <c:pt idx="2344">
                  <c:v>6.5111111111111111</c:v>
                </c:pt>
                <c:pt idx="2345">
                  <c:v>6.5138888888888893</c:v>
                </c:pt>
                <c:pt idx="2346">
                  <c:v>6.5166666666666666</c:v>
                </c:pt>
                <c:pt idx="2347">
                  <c:v>6.5194444444444448</c:v>
                </c:pt>
                <c:pt idx="2348">
                  <c:v>6.5222222222222221</c:v>
                </c:pt>
                <c:pt idx="2349">
                  <c:v>6.5250000000000004</c:v>
                </c:pt>
                <c:pt idx="2350">
                  <c:v>6.5277777777777777</c:v>
                </c:pt>
                <c:pt idx="2351">
                  <c:v>6.5305555555555559</c:v>
                </c:pt>
                <c:pt idx="2352">
                  <c:v>6.5333333333333332</c:v>
                </c:pt>
                <c:pt idx="2353">
                  <c:v>6.5361111111111114</c:v>
                </c:pt>
                <c:pt idx="2354">
                  <c:v>6.5388888888888888</c:v>
                </c:pt>
                <c:pt idx="2355">
                  <c:v>6.541666666666667</c:v>
                </c:pt>
                <c:pt idx="2356">
                  <c:v>6.5444444444444443</c:v>
                </c:pt>
                <c:pt idx="2357">
                  <c:v>6.5472222222222225</c:v>
                </c:pt>
                <c:pt idx="2358">
                  <c:v>6.55</c:v>
                </c:pt>
                <c:pt idx="2359">
                  <c:v>6.552777777777778</c:v>
                </c:pt>
                <c:pt idx="2360">
                  <c:v>6.5555555555555554</c:v>
                </c:pt>
                <c:pt idx="2361">
                  <c:v>6.5583333333333336</c:v>
                </c:pt>
                <c:pt idx="2362">
                  <c:v>6.5611111111111109</c:v>
                </c:pt>
                <c:pt idx="2363">
                  <c:v>6.5638888888888891</c:v>
                </c:pt>
                <c:pt idx="2364">
                  <c:v>6.5666666666666664</c:v>
                </c:pt>
                <c:pt idx="2365">
                  <c:v>6.5694444444444446</c:v>
                </c:pt>
                <c:pt idx="2366">
                  <c:v>6.572222222222222</c:v>
                </c:pt>
                <c:pt idx="2367">
                  <c:v>6.5750000000000002</c:v>
                </c:pt>
                <c:pt idx="2368">
                  <c:v>6.5777777777777775</c:v>
                </c:pt>
                <c:pt idx="2369">
                  <c:v>6.5805555555555557</c:v>
                </c:pt>
                <c:pt idx="2370">
                  <c:v>6.583333333333333</c:v>
                </c:pt>
                <c:pt idx="2371">
                  <c:v>6.5861111111111112</c:v>
                </c:pt>
                <c:pt idx="2372">
                  <c:v>6.5888888888888886</c:v>
                </c:pt>
                <c:pt idx="2373">
                  <c:v>6.5916666666666668</c:v>
                </c:pt>
                <c:pt idx="2374">
                  <c:v>6.5944444444444441</c:v>
                </c:pt>
                <c:pt idx="2375">
                  <c:v>6.5972222222222223</c:v>
                </c:pt>
                <c:pt idx="2376">
                  <c:v>6.6</c:v>
                </c:pt>
                <c:pt idx="2377">
                  <c:v>6.6027777777777779</c:v>
                </c:pt>
                <c:pt idx="2378">
                  <c:v>6.6055555555555552</c:v>
                </c:pt>
                <c:pt idx="2379">
                  <c:v>6.6083333333333334</c:v>
                </c:pt>
                <c:pt idx="2380">
                  <c:v>6.6111111111111107</c:v>
                </c:pt>
                <c:pt idx="2381">
                  <c:v>6.6138888888888889</c:v>
                </c:pt>
                <c:pt idx="2382">
                  <c:v>6.6166666666666663</c:v>
                </c:pt>
                <c:pt idx="2383">
                  <c:v>6.6194444444444445</c:v>
                </c:pt>
                <c:pt idx="2384">
                  <c:v>6.6222222222222218</c:v>
                </c:pt>
                <c:pt idx="2385">
                  <c:v>6.625</c:v>
                </c:pt>
                <c:pt idx="2386">
                  <c:v>6.6277777777777782</c:v>
                </c:pt>
                <c:pt idx="2387">
                  <c:v>6.6305555555555555</c:v>
                </c:pt>
                <c:pt idx="2388">
                  <c:v>6.6333333333333337</c:v>
                </c:pt>
                <c:pt idx="2389">
                  <c:v>6.6361111111111111</c:v>
                </c:pt>
                <c:pt idx="2390">
                  <c:v>6.6388888888888893</c:v>
                </c:pt>
                <c:pt idx="2391">
                  <c:v>6.6416666666666666</c:v>
                </c:pt>
                <c:pt idx="2392">
                  <c:v>6.6444444444444448</c:v>
                </c:pt>
                <c:pt idx="2393">
                  <c:v>6.6472222222222221</c:v>
                </c:pt>
                <c:pt idx="2394">
                  <c:v>6.65</c:v>
                </c:pt>
                <c:pt idx="2395">
                  <c:v>6.6527777777777777</c:v>
                </c:pt>
                <c:pt idx="2396">
                  <c:v>6.6555555555555559</c:v>
                </c:pt>
                <c:pt idx="2397">
                  <c:v>6.6583333333333332</c:v>
                </c:pt>
                <c:pt idx="2398">
                  <c:v>6.6611111111111114</c:v>
                </c:pt>
                <c:pt idx="2399">
                  <c:v>6.6638888888888888</c:v>
                </c:pt>
                <c:pt idx="2400">
                  <c:v>6.666666666666667</c:v>
                </c:pt>
                <c:pt idx="2401">
                  <c:v>6.6694444444444443</c:v>
                </c:pt>
                <c:pt idx="2402">
                  <c:v>6.6722222222222225</c:v>
                </c:pt>
                <c:pt idx="2403">
                  <c:v>6.6749999999999998</c:v>
                </c:pt>
                <c:pt idx="2404">
                  <c:v>6.677777777777778</c:v>
                </c:pt>
                <c:pt idx="2405">
                  <c:v>6.6805555555555554</c:v>
                </c:pt>
                <c:pt idx="2406">
                  <c:v>6.6833333333333336</c:v>
                </c:pt>
                <c:pt idx="2407">
                  <c:v>6.6861111111111109</c:v>
                </c:pt>
                <c:pt idx="2408">
                  <c:v>6.6888888888888891</c:v>
                </c:pt>
                <c:pt idx="2409">
                  <c:v>6.6916666666666664</c:v>
                </c:pt>
                <c:pt idx="2410">
                  <c:v>6.6944444444444446</c:v>
                </c:pt>
                <c:pt idx="2411">
                  <c:v>6.697222222222222</c:v>
                </c:pt>
                <c:pt idx="2412">
                  <c:v>6.7</c:v>
                </c:pt>
                <c:pt idx="2413">
                  <c:v>6.7027777777777775</c:v>
                </c:pt>
                <c:pt idx="2414">
                  <c:v>6.7055555555555557</c:v>
                </c:pt>
                <c:pt idx="2415">
                  <c:v>6.708333333333333</c:v>
                </c:pt>
                <c:pt idx="2416">
                  <c:v>6.7111111111111112</c:v>
                </c:pt>
                <c:pt idx="2417">
                  <c:v>6.7138888888888886</c:v>
                </c:pt>
                <c:pt idx="2418">
                  <c:v>6.7166666666666668</c:v>
                </c:pt>
                <c:pt idx="2419">
                  <c:v>6.7194444444444441</c:v>
                </c:pt>
                <c:pt idx="2420">
                  <c:v>6.7222222222222223</c:v>
                </c:pt>
                <c:pt idx="2421">
                  <c:v>6.7249999999999996</c:v>
                </c:pt>
                <c:pt idx="2422">
                  <c:v>6.7277777777777779</c:v>
                </c:pt>
                <c:pt idx="2423">
                  <c:v>6.7305555555555552</c:v>
                </c:pt>
                <c:pt idx="2424">
                  <c:v>6.7333333333333334</c:v>
                </c:pt>
                <c:pt idx="2425">
                  <c:v>6.7361111111111107</c:v>
                </c:pt>
                <c:pt idx="2426">
                  <c:v>6.7388888888888889</c:v>
                </c:pt>
                <c:pt idx="2427">
                  <c:v>6.7416666666666663</c:v>
                </c:pt>
                <c:pt idx="2428">
                  <c:v>6.7444444444444445</c:v>
                </c:pt>
                <c:pt idx="2429">
                  <c:v>6.7472222222222218</c:v>
                </c:pt>
                <c:pt idx="2430">
                  <c:v>6.75</c:v>
                </c:pt>
                <c:pt idx="2431">
                  <c:v>6.7527777777777782</c:v>
                </c:pt>
                <c:pt idx="2432">
                  <c:v>6.7555555555555555</c:v>
                </c:pt>
                <c:pt idx="2433">
                  <c:v>6.7583333333333337</c:v>
                </c:pt>
                <c:pt idx="2434">
                  <c:v>6.7611111111111111</c:v>
                </c:pt>
                <c:pt idx="2435">
                  <c:v>6.7638888888888893</c:v>
                </c:pt>
                <c:pt idx="2436">
                  <c:v>6.7666666666666666</c:v>
                </c:pt>
                <c:pt idx="2437">
                  <c:v>6.7694444444444448</c:v>
                </c:pt>
                <c:pt idx="2438">
                  <c:v>6.7722222222222221</c:v>
                </c:pt>
                <c:pt idx="2439">
                  <c:v>6.7750000000000004</c:v>
                </c:pt>
                <c:pt idx="2440">
                  <c:v>6.7777777777777777</c:v>
                </c:pt>
                <c:pt idx="2441">
                  <c:v>6.7805555555555559</c:v>
                </c:pt>
                <c:pt idx="2442">
                  <c:v>6.7833333333333332</c:v>
                </c:pt>
                <c:pt idx="2443">
                  <c:v>6.7861111111111114</c:v>
                </c:pt>
                <c:pt idx="2444">
                  <c:v>6.7888888888888888</c:v>
                </c:pt>
                <c:pt idx="2445">
                  <c:v>6.791666666666667</c:v>
                </c:pt>
                <c:pt idx="2446">
                  <c:v>6.7944444444444443</c:v>
                </c:pt>
                <c:pt idx="2447">
                  <c:v>6.7972222222222225</c:v>
                </c:pt>
                <c:pt idx="2448">
                  <c:v>6.8</c:v>
                </c:pt>
                <c:pt idx="2449">
                  <c:v>6.802777777777778</c:v>
                </c:pt>
                <c:pt idx="2450">
                  <c:v>6.8055555555555554</c:v>
                </c:pt>
                <c:pt idx="2451">
                  <c:v>6.8083333333333336</c:v>
                </c:pt>
                <c:pt idx="2452">
                  <c:v>6.8111111111111109</c:v>
                </c:pt>
                <c:pt idx="2453">
                  <c:v>6.8138888888888891</c:v>
                </c:pt>
                <c:pt idx="2454">
                  <c:v>6.8166666666666664</c:v>
                </c:pt>
                <c:pt idx="2455">
                  <c:v>6.8194444444444446</c:v>
                </c:pt>
                <c:pt idx="2456">
                  <c:v>6.822222222222222</c:v>
                </c:pt>
                <c:pt idx="2457">
                  <c:v>6.8250000000000002</c:v>
                </c:pt>
                <c:pt idx="2458">
                  <c:v>6.8277777777777775</c:v>
                </c:pt>
                <c:pt idx="2459">
                  <c:v>6.8305555555555557</c:v>
                </c:pt>
                <c:pt idx="2460">
                  <c:v>6.833333333333333</c:v>
                </c:pt>
                <c:pt idx="2461">
                  <c:v>6.8361111111111112</c:v>
                </c:pt>
                <c:pt idx="2462">
                  <c:v>6.8388888888888886</c:v>
                </c:pt>
                <c:pt idx="2463">
                  <c:v>6.8416666666666668</c:v>
                </c:pt>
                <c:pt idx="2464">
                  <c:v>6.8444444444444441</c:v>
                </c:pt>
                <c:pt idx="2465">
                  <c:v>6.8472222222222223</c:v>
                </c:pt>
                <c:pt idx="2466">
                  <c:v>6.85</c:v>
                </c:pt>
                <c:pt idx="2467">
                  <c:v>6.8527777777777779</c:v>
                </c:pt>
                <c:pt idx="2468">
                  <c:v>6.8555555555555552</c:v>
                </c:pt>
                <c:pt idx="2469">
                  <c:v>6.8583333333333334</c:v>
                </c:pt>
                <c:pt idx="2470">
                  <c:v>6.8611111111111107</c:v>
                </c:pt>
                <c:pt idx="2471">
                  <c:v>6.8638888888888889</c:v>
                </c:pt>
                <c:pt idx="2472">
                  <c:v>6.8666666666666663</c:v>
                </c:pt>
                <c:pt idx="2473">
                  <c:v>6.8694444444444445</c:v>
                </c:pt>
                <c:pt idx="2474">
                  <c:v>6.8722222222222218</c:v>
                </c:pt>
                <c:pt idx="2475">
                  <c:v>6.875</c:v>
                </c:pt>
                <c:pt idx="2476">
                  <c:v>6.8777777777777782</c:v>
                </c:pt>
                <c:pt idx="2477">
                  <c:v>6.8805555555555555</c:v>
                </c:pt>
                <c:pt idx="2478">
                  <c:v>6.8833333333333337</c:v>
                </c:pt>
                <c:pt idx="2479">
                  <c:v>6.8861111111111111</c:v>
                </c:pt>
                <c:pt idx="2480">
                  <c:v>6.8888888888888893</c:v>
                </c:pt>
                <c:pt idx="2481">
                  <c:v>6.8916666666666666</c:v>
                </c:pt>
                <c:pt idx="2482">
                  <c:v>6.8944444444444448</c:v>
                </c:pt>
                <c:pt idx="2483">
                  <c:v>6.8972222222222221</c:v>
                </c:pt>
                <c:pt idx="2484">
                  <c:v>6.9</c:v>
                </c:pt>
                <c:pt idx="2485">
                  <c:v>6.9027777777777777</c:v>
                </c:pt>
                <c:pt idx="2486">
                  <c:v>6.9055555555555559</c:v>
                </c:pt>
                <c:pt idx="2487">
                  <c:v>6.9083333333333332</c:v>
                </c:pt>
                <c:pt idx="2488">
                  <c:v>6.9111111111111114</c:v>
                </c:pt>
                <c:pt idx="2489">
                  <c:v>6.9138888888888888</c:v>
                </c:pt>
                <c:pt idx="2490">
                  <c:v>6.916666666666667</c:v>
                </c:pt>
                <c:pt idx="2491">
                  <c:v>6.9194444444444443</c:v>
                </c:pt>
                <c:pt idx="2492">
                  <c:v>6.9222222222222225</c:v>
                </c:pt>
                <c:pt idx="2493">
                  <c:v>6.9249999999999998</c:v>
                </c:pt>
                <c:pt idx="2494">
                  <c:v>6.927777777777778</c:v>
                </c:pt>
                <c:pt idx="2495">
                  <c:v>6.9305555555555554</c:v>
                </c:pt>
                <c:pt idx="2496">
                  <c:v>6.9333333333333336</c:v>
                </c:pt>
                <c:pt idx="2497">
                  <c:v>6.9361111111111109</c:v>
                </c:pt>
                <c:pt idx="2498">
                  <c:v>6.9388888888888891</c:v>
                </c:pt>
                <c:pt idx="2499">
                  <c:v>6.9416666666666664</c:v>
                </c:pt>
                <c:pt idx="2500">
                  <c:v>6.9444444444444446</c:v>
                </c:pt>
                <c:pt idx="2501">
                  <c:v>6.947222222222222</c:v>
                </c:pt>
                <c:pt idx="2502">
                  <c:v>6.95</c:v>
                </c:pt>
                <c:pt idx="2503">
                  <c:v>6.9527777777777775</c:v>
                </c:pt>
                <c:pt idx="2504">
                  <c:v>6.9555555555555557</c:v>
                </c:pt>
                <c:pt idx="2505">
                  <c:v>6.958333333333333</c:v>
                </c:pt>
                <c:pt idx="2506">
                  <c:v>6.9611111111111112</c:v>
                </c:pt>
                <c:pt idx="2507">
                  <c:v>6.9638888888888886</c:v>
                </c:pt>
                <c:pt idx="2508">
                  <c:v>6.9666666666666668</c:v>
                </c:pt>
                <c:pt idx="2509">
                  <c:v>6.9694444444444441</c:v>
                </c:pt>
                <c:pt idx="2510">
                  <c:v>6.9722222222222223</c:v>
                </c:pt>
                <c:pt idx="2511">
                  <c:v>6.9749999999999996</c:v>
                </c:pt>
                <c:pt idx="2512">
                  <c:v>6.9777777777777779</c:v>
                </c:pt>
                <c:pt idx="2513">
                  <c:v>6.9805555555555552</c:v>
                </c:pt>
                <c:pt idx="2514">
                  <c:v>6.9833333333333334</c:v>
                </c:pt>
                <c:pt idx="2515">
                  <c:v>6.9861111111111107</c:v>
                </c:pt>
                <c:pt idx="2516">
                  <c:v>6.9888888888888889</c:v>
                </c:pt>
                <c:pt idx="2517">
                  <c:v>6.9916666666666663</c:v>
                </c:pt>
                <c:pt idx="2518">
                  <c:v>6.9944444444444445</c:v>
                </c:pt>
                <c:pt idx="2519">
                  <c:v>6.9972222222222218</c:v>
                </c:pt>
                <c:pt idx="2520">
                  <c:v>7</c:v>
                </c:pt>
                <c:pt idx="2521">
                  <c:v>7.0027777777777782</c:v>
                </c:pt>
                <c:pt idx="2522">
                  <c:v>7.0055555555555555</c:v>
                </c:pt>
                <c:pt idx="2523">
                  <c:v>7.0083333333333337</c:v>
                </c:pt>
                <c:pt idx="2524">
                  <c:v>7.0111111111111111</c:v>
                </c:pt>
                <c:pt idx="2525">
                  <c:v>7.0138888888888893</c:v>
                </c:pt>
                <c:pt idx="2526">
                  <c:v>7.0166666666666666</c:v>
                </c:pt>
                <c:pt idx="2527">
                  <c:v>7.0194444444444448</c:v>
                </c:pt>
                <c:pt idx="2528">
                  <c:v>7.0222222222222221</c:v>
                </c:pt>
                <c:pt idx="2529">
                  <c:v>7.0250000000000004</c:v>
                </c:pt>
                <c:pt idx="2530">
                  <c:v>7.0277777777777777</c:v>
                </c:pt>
                <c:pt idx="2531">
                  <c:v>7.0305555555555559</c:v>
                </c:pt>
                <c:pt idx="2532">
                  <c:v>7.0333333333333332</c:v>
                </c:pt>
                <c:pt idx="2533">
                  <c:v>7.0361111111111114</c:v>
                </c:pt>
                <c:pt idx="2534">
                  <c:v>7.0388888888888888</c:v>
                </c:pt>
                <c:pt idx="2535">
                  <c:v>7.041666666666667</c:v>
                </c:pt>
                <c:pt idx="2536">
                  <c:v>7.0444444444444443</c:v>
                </c:pt>
                <c:pt idx="2537">
                  <c:v>7.0472222222222225</c:v>
                </c:pt>
                <c:pt idx="2538">
                  <c:v>7.05</c:v>
                </c:pt>
                <c:pt idx="2539">
                  <c:v>7.052777777777778</c:v>
                </c:pt>
                <c:pt idx="2540">
                  <c:v>7.0555555555555554</c:v>
                </c:pt>
                <c:pt idx="2541">
                  <c:v>7.0583333333333336</c:v>
                </c:pt>
                <c:pt idx="2542">
                  <c:v>7.0611111111111109</c:v>
                </c:pt>
                <c:pt idx="2543">
                  <c:v>7.0638888888888891</c:v>
                </c:pt>
                <c:pt idx="2544">
                  <c:v>7.0666666666666664</c:v>
                </c:pt>
                <c:pt idx="2545">
                  <c:v>7.0694444444444446</c:v>
                </c:pt>
                <c:pt idx="2546">
                  <c:v>7.072222222222222</c:v>
                </c:pt>
                <c:pt idx="2547">
                  <c:v>7.0750000000000002</c:v>
                </c:pt>
                <c:pt idx="2548">
                  <c:v>7.0777777777777775</c:v>
                </c:pt>
                <c:pt idx="2549">
                  <c:v>7.0805555555555557</c:v>
                </c:pt>
                <c:pt idx="2550">
                  <c:v>7.083333333333333</c:v>
                </c:pt>
                <c:pt idx="2551">
                  <c:v>7.0861111111111112</c:v>
                </c:pt>
                <c:pt idx="2552">
                  <c:v>7.0888888888888886</c:v>
                </c:pt>
                <c:pt idx="2553">
                  <c:v>7.0916666666666668</c:v>
                </c:pt>
                <c:pt idx="2554">
                  <c:v>7.0944444444444441</c:v>
                </c:pt>
                <c:pt idx="2555">
                  <c:v>7.0972222222222223</c:v>
                </c:pt>
                <c:pt idx="2556">
                  <c:v>7.1</c:v>
                </c:pt>
                <c:pt idx="2557">
                  <c:v>7.1027777777777779</c:v>
                </c:pt>
                <c:pt idx="2558">
                  <c:v>7.1055555555555552</c:v>
                </c:pt>
                <c:pt idx="2559">
                  <c:v>7.1083333333333334</c:v>
                </c:pt>
                <c:pt idx="2560">
                  <c:v>7.1111111111111107</c:v>
                </c:pt>
                <c:pt idx="2561">
                  <c:v>7.1138888888888889</c:v>
                </c:pt>
                <c:pt idx="2562">
                  <c:v>7.1166666666666663</c:v>
                </c:pt>
                <c:pt idx="2563">
                  <c:v>7.1194444444444445</c:v>
                </c:pt>
                <c:pt idx="2564">
                  <c:v>7.1222222222222218</c:v>
                </c:pt>
                <c:pt idx="2565">
                  <c:v>7.125</c:v>
                </c:pt>
                <c:pt idx="2566">
                  <c:v>7.1277777777777782</c:v>
                </c:pt>
                <c:pt idx="2567">
                  <c:v>7.1305555555555555</c:v>
                </c:pt>
                <c:pt idx="2568">
                  <c:v>7.1333333333333337</c:v>
                </c:pt>
                <c:pt idx="2569">
                  <c:v>7.1361111111111111</c:v>
                </c:pt>
                <c:pt idx="2570">
                  <c:v>7.1388888888888893</c:v>
                </c:pt>
                <c:pt idx="2571">
                  <c:v>7.1416666666666666</c:v>
                </c:pt>
                <c:pt idx="2572">
                  <c:v>7.1444444444444448</c:v>
                </c:pt>
                <c:pt idx="2573">
                  <c:v>7.1472222222222221</c:v>
                </c:pt>
                <c:pt idx="2574">
                  <c:v>7.15</c:v>
                </c:pt>
                <c:pt idx="2575">
                  <c:v>7.1527777777777777</c:v>
                </c:pt>
                <c:pt idx="2576">
                  <c:v>7.1555555555555559</c:v>
                </c:pt>
                <c:pt idx="2577">
                  <c:v>7.1583333333333332</c:v>
                </c:pt>
                <c:pt idx="2578">
                  <c:v>7.1611111111111114</c:v>
                </c:pt>
                <c:pt idx="2579">
                  <c:v>7.1638888888888888</c:v>
                </c:pt>
                <c:pt idx="2580">
                  <c:v>7.166666666666667</c:v>
                </c:pt>
                <c:pt idx="2581">
                  <c:v>7.1694444444444443</c:v>
                </c:pt>
                <c:pt idx="2582">
                  <c:v>7.1722222222222225</c:v>
                </c:pt>
                <c:pt idx="2583">
                  <c:v>7.1749999999999998</c:v>
                </c:pt>
                <c:pt idx="2584">
                  <c:v>7.177777777777778</c:v>
                </c:pt>
                <c:pt idx="2585">
                  <c:v>7.1805555555555554</c:v>
                </c:pt>
                <c:pt idx="2586">
                  <c:v>7.1833333333333336</c:v>
                </c:pt>
                <c:pt idx="2587">
                  <c:v>7.1861111111111109</c:v>
                </c:pt>
                <c:pt idx="2588">
                  <c:v>7.1888888888888891</c:v>
                </c:pt>
                <c:pt idx="2589">
                  <c:v>7.1916666666666664</c:v>
                </c:pt>
                <c:pt idx="2590">
                  <c:v>7.1944444444444446</c:v>
                </c:pt>
                <c:pt idx="2591">
                  <c:v>7.197222222222222</c:v>
                </c:pt>
                <c:pt idx="2592">
                  <c:v>7.2</c:v>
                </c:pt>
                <c:pt idx="2593">
                  <c:v>7.2027777777777775</c:v>
                </c:pt>
                <c:pt idx="2594">
                  <c:v>7.2055555555555557</c:v>
                </c:pt>
                <c:pt idx="2595">
                  <c:v>7.208333333333333</c:v>
                </c:pt>
                <c:pt idx="2596">
                  <c:v>7.2111111111111112</c:v>
                </c:pt>
                <c:pt idx="2597">
                  <c:v>7.2138888888888886</c:v>
                </c:pt>
                <c:pt idx="2598">
                  <c:v>7.2166666666666668</c:v>
                </c:pt>
                <c:pt idx="2599">
                  <c:v>7.2194444444444441</c:v>
                </c:pt>
                <c:pt idx="2600">
                  <c:v>7.2222222222222223</c:v>
                </c:pt>
                <c:pt idx="2601">
                  <c:v>7.2249999999999996</c:v>
                </c:pt>
                <c:pt idx="2602">
                  <c:v>7.2277777777777779</c:v>
                </c:pt>
                <c:pt idx="2603">
                  <c:v>7.2305555555555552</c:v>
                </c:pt>
                <c:pt idx="2604">
                  <c:v>7.2333333333333334</c:v>
                </c:pt>
                <c:pt idx="2605">
                  <c:v>7.2361111111111107</c:v>
                </c:pt>
                <c:pt idx="2606">
                  <c:v>7.2388888888888889</c:v>
                </c:pt>
                <c:pt idx="2607">
                  <c:v>7.2416666666666663</c:v>
                </c:pt>
                <c:pt idx="2608">
                  <c:v>7.2444444444444445</c:v>
                </c:pt>
                <c:pt idx="2609">
                  <c:v>7.2472222222222218</c:v>
                </c:pt>
                <c:pt idx="2610">
                  <c:v>7.25</c:v>
                </c:pt>
                <c:pt idx="2611">
                  <c:v>7.2527777777777782</c:v>
                </c:pt>
                <c:pt idx="2612">
                  <c:v>7.2555555555555555</c:v>
                </c:pt>
                <c:pt idx="2613">
                  <c:v>7.2583333333333337</c:v>
                </c:pt>
                <c:pt idx="2614">
                  <c:v>7.2611111111111111</c:v>
                </c:pt>
                <c:pt idx="2615">
                  <c:v>7.2638888888888893</c:v>
                </c:pt>
                <c:pt idx="2616">
                  <c:v>7.2666666666666666</c:v>
                </c:pt>
                <c:pt idx="2617">
                  <c:v>7.2694444444444448</c:v>
                </c:pt>
                <c:pt idx="2618">
                  <c:v>7.2722222222222221</c:v>
                </c:pt>
                <c:pt idx="2619">
                  <c:v>7.2750000000000004</c:v>
                </c:pt>
                <c:pt idx="2620">
                  <c:v>7.2777777777777777</c:v>
                </c:pt>
                <c:pt idx="2621">
                  <c:v>7.2805555555555559</c:v>
                </c:pt>
                <c:pt idx="2622">
                  <c:v>7.2833333333333332</c:v>
                </c:pt>
                <c:pt idx="2623">
                  <c:v>7.2861111111111114</c:v>
                </c:pt>
                <c:pt idx="2624">
                  <c:v>7.2888888888888888</c:v>
                </c:pt>
                <c:pt idx="2625">
                  <c:v>7.291666666666667</c:v>
                </c:pt>
                <c:pt idx="2626">
                  <c:v>7.2944444444444443</c:v>
                </c:pt>
                <c:pt idx="2627">
                  <c:v>7.2972222222222225</c:v>
                </c:pt>
                <c:pt idx="2628">
                  <c:v>7.3</c:v>
                </c:pt>
                <c:pt idx="2629">
                  <c:v>7.302777777777778</c:v>
                </c:pt>
                <c:pt idx="2630">
                  <c:v>7.3055555555555554</c:v>
                </c:pt>
                <c:pt idx="2631">
                  <c:v>7.3083333333333336</c:v>
                </c:pt>
                <c:pt idx="2632">
                  <c:v>7.3111111111111109</c:v>
                </c:pt>
                <c:pt idx="2633">
                  <c:v>7.3138888888888891</c:v>
                </c:pt>
                <c:pt idx="2634">
                  <c:v>7.3166666666666664</c:v>
                </c:pt>
                <c:pt idx="2635">
                  <c:v>7.3194444444444446</c:v>
                </c:pt>
                <c:pt idx="2636">
                  <c:v>7.322222222222222</c:v>
                </c:pt>
                <c:pt idx="2637">
                  <c:v>7.3250000000000002</c:v>
                </c:pt>
                <c:pt idx="2638">
                  <c:v>7.3277777777777775</c:v>
                </c:pt>
                <c:pt idx="2639">
                  <c:v>7.3305555555555557</c:v>
                </c:pt>
                <c:pt idx="2640">
                  <c:v>7.333333333333333</c:v>
                </c:pt>
                <c:pt idx="2641">
                  <c:v>7.3361111111111112</c:v>
                </c:pt>
                <c:pt idx="2642">
                  <c:v>7.3388888888888886</c:v>
                </c:pt>
                <c:pt idx="2643">
                  <c:v>7.3416666666666668</c:v>
                </c:pt>
                <c:pt idx="2644">
                  <c:v>7.3444444444444441</c:v>
                </c:pt>
                <c:pt idx="2645">
                  <c:v>7.3472222222222223</c:v>
                </c:pt>
                <c:pt idx="2646">
                  <c:v>7.35</c:v>
                </c:pt>
                <c:pt idx="2647">
                  <c:v>7.3527777777777779</c:v>
                </c:pt>
                <c:pt idx="2648">
                  <c:v>7.3555555555555552</c:v>
                </c:pt>
                <c:pt idx="2649">
                  <c:v>7.3583333333333334</c:v>
                </c:pt>
                <c:pt idx="2650">
                  <c:v>7.3611111111111107</c:v>
                </c:pt>
                <c:pt idx="2651">
                  <c:v>7.3638888888888889</c:v>
                </c:pt>
                <c:pt idx="2652">
                  <c:v>7.3666666666666663</c:v>
                </c:pt>
                <c:pt idx="2653">
                  <c:v>7.3694444444444445</c:v>
                </c:pt>
                <c:pt idx="2654">
                  <c:v>7.3722222222222218</c:v>
                </c:pt>
                <c:pt idx="2655">
                  <c:v>7.375</c:v>
                </c:pt>
                <c:pt idx="2656">
                  <c:v>7.3777777777777782</c:v>
                </c:pt>
                <c:pt idx="2657">
                  <c:v>7.3805555555555555</c:v>
                </c:pt>
                <c:pt idx="2658">
                  <c:v>7.3833333333333337</c:v>
                </c:pt>
                <c:pt idx="2659">
                  <c:v>7.3861111111111111</c:v>
                </c:pt>
                <c:pt idx="2660">
                  <c:v>7.3888888888888893</c:v>
                </c:pt>
                <c:pt idx="2661">
                  <c:v>7.3916666666666666</c:v>
                </c:pt>
                <c:pt idx="2662">
                  <c:v>7.3944444444444448</c:v>
                </c:pt>
                <c:pt idx="2663">
                  <c:v>7.3972222222222221</c:v>
                </c:pt>
                <c:pt idx="2664">
                  <c:v>7.4</c:v>
                </c:pt>
                <c:pt idx="2665">
                  <c:v>7.4027777777777777</c:v>
                </c:pt>
                <c:pt idx="2666">
                  <c:v>7.4055555555555559</c:v>
                </c:pt>
                <c:pt idx="2667">
                  <c:v>7.4083333333333332</c:v>
                </c:pt>
                <c:pt idx="2668">
                  <c:v>7.4111111111111114</c:v>
                </c:pt>
                <c:pt idx="2669">
                  <c:v>7.4138888888888888</c:v>
                </c:pt>
                <c:pt idx="2670">
                  <c:v>7.416666666666667</c:v>
                </c:pt>
                <c:pt idx="2671">
                  <c:v>7.4194444444444443</c:v>
                </c:pt>
                <c:pt idx="2672">
                  <c:v>7.4222222222222225</c:v>
                </c:pt>
                <c:pt idx="2673">
                  <c:v>7.4249999999999998</c:v>
                </c:pt>
                <c:pt idx="2674">
                  <c:v>7.427777777777778</c:v>
                </c:pt>
                <c:pt idx="2675">
                  <c:v>7.4305555555555554</c:v>
                </c:pt>
                <c:pt idx="2676">
                  <c:v>7.4333333333333336</c:v>
                </c:pt>
                <c:pt idx="2677">
                  <c:v>7.4361111111111109</c:v>
                </c:pt>
                <c:pt idx="2678">
                  <c:v>7.4388888888888891</c:v>
                </c:pt>
                <c:pt idx="2679">
                  <c:v>7.4416666666666664</c:v>
                </c:pt>
                <c:pt idx="2680">
                  <c:v>7.4444444444444446</c:v>
                </c:pt>
                <c:pt idx="2681">
                  <c:v>7.447222222222222</c:v>
                </c:pt>
                <c:pt idx="2682">
                  <c:v>7.45</c:v>
                </c:pt>
                <c:pt idx="2683">
                  <c:v>7.4527777777777775</c:v>
                </c:pt>
                <c:pt idx="2684">
                  <c:v>7.4555555555555557</c:v>
                </c:pt>
                <c:pt idx="2685">
                  <c:v>7.458333333333333</c:v>
                </c:pt>
                <c:pt idx="2686">
                  <c:v>7.4611111111111112</c:v>
                </c:pt>
                <c:pt idx="2687">
                  <c:v>7.4638888888888886</c:v>
                </c:pt>
                <c:pt idx="2688">
                  <c:v>7.4666666666666668</c:v>
                </c:pt>
                <c:pt idx="2689">
                  <c:v>7.4694444444444441</c:v>
                </c:pt>
                <c:pt idx="2690">
                  <c:v>7.4722222222222223</c:v>
                </c:pt>
                <c:pt idx="2691">
                  <c:v>7.4749999999999996</c:v>
                </c:pt>
                <c:pt idx="2692">
                  <c:v>7.4777777777777779</c:v>
                </c:pt>
                <c:pt idx="2693">
                  <c:v>7.4805555555555552</c:v>
                </c:pt>
                <c:pt idx="2694">
                  <c:v>7.4833333333333334</c:v>
                </c:pt>
                <c:pt idx="2695">
                  <c:v>7.4861111111111107</c:v>
                </c:pt>
                <c:pt idx="2696">
                  <c:v>7.4888888888888889</c:v>
                </c:pt>
                <c:pt idx="2697">
                  <c:v>7.4916666666666663</c:v>
                </c:pt>
                <c:pt idx="2698">
                  <c:v>7.4944444444444445</c:v>
                </c:pt>
                <c:pt idx="2699">
                  <c:v>7.4972222222222218</c:v>
                </c:pt>
                <c:pt idx="2700">
                  <c:v>7.5</c:v>
                </c:pt>
                <c:pt idx="2701">
                  <c:v>7.5027777777777782</c:v>
                </c:pt>
                <c:pt idx="2702">
                  <c:v>7.5055555555555555</c:v>
                </c:pt>
                <c:pt idx="2703">
                  <c:v>7.5083333333333337</c:v>
                </c:pt>
                <c:pt idx="2704">
                  <c:v>7.5111111111111111</c:v>
                </c:pt>
                <c:pt idx="2705">
                  <c:v>7.5138888888888893</c:v>
                </c:pt>
                <c:pt idx="2706">
                  <c:v>7.5166666666666666</c:v>
                </c:pt>
                <c:pt idx="2707">
                  <c:v>7.5194444444444448</c:v>
                </c:pt>
                <c:pt idx="2708">
                  <c:v>7.5222222222222221</c:v>
                </c:pt>
                <c:pt idx="2709">
                  <c:v>7.5250000000000004</c:v>
                </c:pt>
                <c:pt idx="2710">
                  <c:v>7.5277777777777777</c:v>
                </c:pt>
                <c:pt idx="2711">
                  <c:v>7.5305555555555559</c:v>
                </c:pt>
                <c:pt idx="2712">
                  <c:v>7.5333333333333332</c:v>
                </c:pt>
                <c:pt idx="2713">
                  <c:v>7.5361111111111114</c:v>
                </c:pt>
                <c:pt idx="2714">
                  <c:v>7.5388888888888888</c:v>
                </c:pt>
                <c:pt idx="2715">
                  <c:v>7.541666666666667</c:v>
                </c:pt>
                <c:pt idx="2716">
                  <c:v>7.5444444444444443</c:v>
                </c:pt>
                <c:pt idx="2717">
                  <c:v>7.5472222222222225</c:v>
                </c:pt>
                <c:pt idx="2718">
                  <c:v>7.55</c:v>
                </c:pt>
                <c:pt idx="2719">
                  <c:v>7.552777777777778</c:v>
                </c:pt>
                <c:pt idx="2720">
                  <c:v>7.5555555555555554</c:v>
                </c:pt>
                <c:pt idx="2721">
                  <c:v>7.5583333333333336</c:v>
                </c:pt>
                <c:pt idx="2722">
                  <c:v>7.5611111111111109</c:v>
                </c:pt>
                <c:pt idx="2723">
                  <c:v>7.5638888888888891</c:v>
                </c:pt>
                <c:pt idx="2724">
                  <c:v>7.5666666666666664</c:v>
                </c:pt>
                <c:pt idx="2725">
                  <c:v>7.5694444444444446</c:v>
                </c:pt>
                <c:pt idx="2726">
                  <c:v>7.572222222222222</c:v>
                </c:pt>
                <c:pt idx="2727">
                  <c:v>7.5750000000000002</c:v>
                </c:pt>
                <c:pt idx="2728">
                  <c:v>7.5777777777777775</c:v>
                </c:pt>
                <c:pt idx="2729">
                  <c:v>7.5805555555555557</c:v>
                </c:pt>
                <c:pt idx="2730">
                  <c:v>7.583333333333333</c:v>
                </c:pt>
                <c:pt idx="2731">
                  <c:v>7.5861111111111112</c:v>
                </c:pt>
                <c:pt idx="2732">
                  <c:v>7.5888888888888886</c:v>
                </c:pt>
                <c:pt idx="2733">
                  <c:v>7.5916666666666668</c:v>
                </c:pt>
                <c:pt idx="2734">
                  <c:v>7.5944444444444441</c:v>
                </c:pt>
                <c:pt idx="2735">
                  <c:v>7.5972222222222223</c:v>
                </c:pt>
                <c:pt idx="2736">
                  <c:v>7.6</c:v>
                </c:pt>
                <c:pt idx="2737">
                  <c:v>7.6027777777777779</c:v>
                </c:pt>
                <c:pt idx="2738">
                  <c:v>7.6055555555555552</c:v>
                </c:pt>
                <c:pt idx="2739">
                  <c:v>7.6083333333333334</c:v>
                </c:pt>
                <c:pt idx="2740">
                  <c:v>7.6111111111111107</c:v>
                </c:pt>
                <c:pt idx="2741">
                  <c:v>7.6138888888888889</c:v>
                </c:pt>
                <c:pt idx="2742">
                  <c:v>7.6166666666666663</c:v>
                </c:pt>
                <c:pt idx="2743">
                  <c:v>7.6194444444444445</c:v>
                </c:pt>
                <c:pt idx="2744">
                  <c:v>7.6222222222222218</c:v>
                </c:pt>
                <c:pt idx="2745">
                  <c:v>7.625</c:v>
                </c:pt>
                <c:pt idx="2746">
                  <c:v>7.6277777777777782</c:v>
                </c:pt>
                <c:pt idx="2747">
                  <c:v>7.6305555555555555</c:v>
                </c:pt>
                <c:pt idx="2748">
                  <c:v>7.6333333333333337</c:v>
                </c:pt>
                <c:pt idx="2749">
                  <c:v>7.6361111111111111</c:v>
                </c:pt>
                <c:pt idx="2750">
                  <c:v>7.6388888888888893</c:v>
                </c:pt>
                <c:pt idx="2751">
                  <c:v>7.6416666666666666</c:v>
                </c:pt>
                <c:pt idx="2752">
                  <c:v>7.6444444444444448</c:v>
                </c:pt>
                <c:pt idx="2753">
                  <c:v>7.6472222222222221</c:v>
                </c:pt>
                <c:pt idx="2754">
                  <c:v>7.65</c:v>
                </c:pt>
                <c:pt idx="2755">
                  <c:v>7.6527777777777777</c:v>
                </c:pt>
                <c:pt idx="2756">
                  <c:v>7.6555555555555559</c:v>
                </c:pt>
                <c:pt idx="2757">
                  <c:v>7.6583333333333332</c:v>
                </c:pt>
                <c:pt idx="2758">
                  <c:v>7.6611111111111114</c:v>
                </c:pt>
                <c:pt idx="2759">
                  <c:v>7.6638888888888888</c:v>
                </c:pt>
                <c:pt idx="2760">
                  <c:v>7.666666666666667</c:v>
                </c:pt>
                <c:pt idx="2761">
                  <c:v>7.6694444444444443</c:v>
                </c:pt>
                <c:pt idx="2762">
                  <c:v>7.6722222222222225</c:v>
                </c:pt>
                <c:pt idx="2763">
                  <c:v>7.6749999999999998</c:v>
                </c:pt>
                <c:pt idx="2764">
                  <c:v>7.677777777777778</c:v>
                </c:pt>
                <c:pt idx="2765">
                  <c:v>7.6805555555555554</c:v>
                </c:pt>
                <c:pt idx="2766">
                  <c:v>7.6833333333333336</c:v>
                </c:pt>
                <c:pt idx="2767">
                  <c:v>7.6861111111111109</c:v>
                </c:pt>
                <c:pt idx="2768">
                  <c:v>7.6888888888888891</c:v>
                </c:pt>
                <c:pt idx="2769">
                  <c:v>7.6916666666666664</c:v>
                </c:pt>
                <c:pt idx="2770">
                  <c:v>7.6944444444444446</c:v>
                </c:pt>
                <c:pt idx="2771">
                  <c:v>7.697222222222222</c:v>
                </c:pt>
                <c:pt idx="2772">
                  <c:v>7.7</c:v>
                </c:pt>
                <c:pt idx="2773">
                  <c:v>7.7027777777777775</c:v>
                </c:pt>
                <c:pt idx="2774">
                  <c:v>7.7055555555555557</c:v>
                </c:pt>
                <c:pt idx="2775">
                  <c:v>7.708333333333333</c:v>
                </c:pt>
                <c:pt idx="2776">
                  <c:v>7.7111111111111112</c:v>
                </c:pt>
                <c:pt idx="2777">
                  <c:v>7.7138888888888886</c:v>
                </c:pt>
                <c:pt idx="2778">
                  <c:v>7.7166666666666668</c:v>
                </c:pt>
                <c:pt idx="2779">
                  <c:v>7.7194444444444441</c:v>
                </c:pt>
                <c:pt idx="2780">
                  <c:v>7.7222222222222223</c:v>
                </c:pt>
                <c:pt idx="2781">
                  <c:v>7.7249999999999996</c:v>
                </c:pt>
                <c:pt idx="2782">
                  <c:v>7.7277777777777779</c:v>
                </c:pt>
                <c:pt idx="2783">
                  <c:v>7.7305555555555552</c:v>
                </c:pt>
                <c:pt idx="2784">
                  <c:v>7.7333333333333334</c:v>
                </c:pt>
                <c:pt idx="2785">
                  <c:v>7.7361111111111107</c:v>
                </c:pt>
                <c:pt idx="2786">
                  <c:v>7.7388888888888889</c:v>
                </c:pt>
                <c:pt idx="2787">
                  <c:v>7.7416666666666663</c:v>
                </c:pt>
                <c:pt idx="2788">
                  <c:v>7.7444444444444445</c:v>
                </c:pt>
                <c:pt idx="2789">
                  <c:v>7.7472222222222218</c:v>
                </c:pt>
                <c:pt idx="2790">
                  <c:v>7.75</c:v>
                </c:pt>
                <c:pt idx="2791">
                  <c:v>7.7527777777777782</c:v>
                </c:pt>
                <c:pt idx="2792">
                  <c:v>7.7555555555555555</c:v>
                </c:pt>
                <c:pt idx="2793">
                  <c:v>7.7583333333333337</c:v>
                </c:pt>
                <c:pt idx="2794">
                  <c:v>7.7611111111111111</c:v>
                </c:pt>
                <c:pt idx="2795">
                  <c:v>7.7638888888888893</c:v>
                </c:pt>
                <c:pt idx="2796">
                  <c:v>7.7666666666666666</c:v>
                </c:pt>
                <c:pt idx="2797">
                  <c:v>7.7694444444444448</c:v>
                </c:pt>
                <c:pt idx="2798">
                  <c:v>7.7722222222222221</c:v>
                </c:pt>
                <c:pt idx="2799">
                  <c:v>7.7750000000000004</c:v>
                </c:pt>
                <c:pt idx="2800">
                  <c:v>7.7777777777777777</c:v>
                </c:pt>
                <c:pt idx="2801">
                  <c:v>7.7805555555555559</c:v>
                </c:pt>
                <c:pt idx="2802">
                  <c:v>7.7833333333333332</c:v>
                </c:pt>
                <c:pt idx="2803">
                  <c:v>7.7861111111111114</c:v>
                </c:pt>
                <c:pt idx="2804">
                  <c:v>7.7888888888888888</c:v>
                </c:pt>
                <c:pt idx="2805">
                  <c:v>7.791666666666667</c:v>
                </c:pt>
                <c:pt idx="2806">
                  <c:v>7.7944444444444443</c:v>
                </c:pt>
                <c:pt idx="2807">
                  <c:v>7.7972222222222225</c:v>
                </c:pt>
                <c:pt idx="2808">
                  <c:v>7.8</c:v>
                </c:pt>
                <c:pt idx="2809">
                  <c:v>7.802777777777778</c:v>
                </c:pt>
                <c:pt idx="2810">
                  <c:v>7.8055555555555554</c:v>
                </c:pt>
                <c:pt idx="2811">
                  <c:v>7.8083333333333336</c:v>
                </c:pt>
                <c:pt idx="2812">
                  <c:v>7.8111111111111109</c:v>
                </c:pt>
                <c:pt idx="2813">
                  <c:v>7.8138888888888891</c:v>
                </c:pt>
                <c:pt idx="2814">
                  <c:v>7.8166666666666664</c:v>
                </c:pt>
                <c:pt idx="2815">
                  <c:v>7.8194444444444446</c:v>
                </c:pt>
                <c:pt idx="2816">
                  <c:v>7.822222222222222</c:v>
                </c:pt>
                <c:pt idx="2817">
                  <c:v>7.8250000000000002</c:v>
                </c:pt>
                <c:pt idx="2818">
                  <c:v>7.8277777777777775</c:v>
                </c:pt>
                <c:pt idx="2819">
                  <c:v>7.8305555555555557</c:v>
                </c:pt>
                <c:pt idx="2820">
                  <c:v>7.833333333333333</c:v>
                </c:pt>
                <c:pt idx="2821">
                  <c:v>7.8361111111111112</c:v>
                </c:pt>
                <c:pt idx="2822">
                  <c:v>7.8388888888888886</c:v>
                </c:pt>
                <c:pt idx="2823">
                  <c:v>7.8416666666666668</c:v>
                </c:pt>
                <c:pt idx="2824">
                  <c:v>7.8444444444444441</c:v>
                </c:pt>
                <c:pt idx="2825">
                  <c:v>7.8472222222222223</c:v>
                </c:pt>
                <c:pt idx="2826">
                  <c:v>7.85</c:v>
                </c:pt>
                <c:pt idx="2827">
                  <c:v>7.8527777777777779</c:v>
                </c:pt>
                <c:pt idx="2828">
                  <c:v>7.8555555555555552</c:v>
                </c:pt>
                <c:pt idx="2829">
                  <c:v>7.8583333333333334</c:v>
                </c:pt>
                <c:pt idx="2830">
                  <c:v>7.8611111111111107</c:v>
                </c:pt>
                <c:pt idx="2831">
                  <c:v>7.8638888888888889</c:v>
                </c:pt>
                <c:pt idx="2832">
                  <c:v>7.8666666666666663</c:v>
                </c:pt>
                <c:pt idx="2833">
                  <c:v>7.8694444444444445</c:v>
                </c:pt>
                <c:pt idx="2834">
                  <c:v>7.8722222222222218</c:v>
                </c:pt>
                <c:pt idx="2835">
                  <c:v>7.875</c:v>
                </c:pt>
                <c:pt idx="2836">
                  <c:v>7.8777777777777782</c:v>
                </c:pt>
                <c:pt idx="2837">
                  <c:v>7.8805555555555555</c:v>
                </c:pt>
                <c:pt idx="2838">
                  <c:v>7.8833333333333337</c:v>
                </c:pt>
                <c:pt idx="2839">
                  <c:v>7.8861111111111111</c:v>
                </c:pt>
                <c:pt idx="2840">
                  <c:v>7.8888888888888893</c:v>
                </c:pt>
                <c:pt idx="2841">
                  <c:v>7.8916666666666666</c:v>
                </c:pt>
                <c:pt idx="2842">
                  <c:v>7.8944444444444448</c:v>
                </c:pt>
                <c:pt idx="2843">
                  <c:v>7.8972222222222221</c:v>
                </c:pt>
                <c:pt idx="2844">
                  <c:v>7.9</c:v>
                </c:pt>
                <c:pt idx="2845">
                  <c:v>7.9027777777777777</c:v>
                </c:pt>
                <c:pt idx="2846">
                  <c:v>7.9055555555555559</c:v>
                </c:pt>
                <c:pt idx="2847">
                  <c:v>7.9083333333333332</c:v>
                </c:pt>
                <c:pt idx="2848">
                  <c:v>7.9111111111111114</c:v>
                </c:pt>
                <c:pt idx="2849">
                  <c:v>7.9138888888888888</c:v>
                </c:pt>
                <c:pt idx="2850">
                  <c:v>7.916666666666667</c:v>
                </c:pt>
                <c:pt idx="2851">
                  <c:v>7.9194444444444443</c:v>
                </c:pt>
                <c:pt idx="2852">
                  <c:v>7.9222222222222225</c:v>
                </c:pt>
                <c:pt idx="2853">
                  <c:v>7.9249999999999998</c:v>
                </c:pt>
                <c:pt idx="2854">
                  <c:v>7.927777777777778</c:v>
                </c:pt>
                <c:pt idx="2855">
                  <c:v>7.9305555555555554</c:v>
                </c:pt>
                <c:pt idx="2856">
                  <c:v>7.9333333333333336</c:v>
                </c:pt>
                <c:pt idx="2857">
                  <c:v>7.9361111111111109</c:v>
                </c:pt>
                <c:pt idx="2858">
                  <c:v>7.9388888888888891</c:v>
                </c:pt>
                <c:pt idx="2859">
                  <c:v>7.9416666666666664</c:v>
                </c:pt>
                <c:pt idx="2860">
                  <c:v>7.9444444444444446</c:v>
                </c:pt>
                <c:pt idx="2861">
                  <c:v>7.947222222222222</c:v>
                </c:pt>
                <c:pt idx="2862">
                  <c:v>7.95</c:v>
                </c:pt>
                <c:pt idx="2863">
                  <c:v>7.9527777777777775</c:v>
                </c:pt>
                <c:pt idx="2864">
                  <c:v>7.9555555555555557</c:v>
                </c:pt>
                <c:pt idx="2865">
                  <c:v>7.958333333333333</c:v>
                </c:pt>
                <c:pt idx="2866">
                  <c:v>7.9611111111111112</c:v>
                </c:pt>
                <c:pt idx="2867">
                  <c:v>7.9638888888888886</c:v>
                </c:pt>
                <c:pt idx="2868">
                  <c:v>7.9666666666666668</c:v>
                </c:pt>
                <c:pt idx="2869">
                  <c:v>7.9694444444444441</c:v>
                </c:pt>
                <c:pt idx="2870">
                  <c:v>7.9722222222222223</c:v>
                </c:pt>
                <c:pt idx="2871">
                  <c:v>7.9749999999999996</c:v>
                </c:pt>
                <c:pt idx="2872">
                  <c:v>7.9777777777777779</c:v>
                </c:pt>
                <c:pt idx="2873">
                  <c:v>7.9805555555555552</c:v>
                </c:pt>
                <c:pt idx="2874">
                  <c:v>7.9833333333333334</c:v>
                </c:pt>
                <c:pt idx="2875">
                  <c:v>7.9861111111111107</c:v>
                </c:pt>
                <c:pt idx="2876">
                  <c:v>7.9888888888888889</c:v>
                </c:pt>
                <c:pt idx="2877">
                  <c:v>7.9916666666666663</c:v>
                </c:pt>
                <c:pt idx="2878">
                  <c:v>7.9944444444444445</c:v>
                </c:pt>
                <c:pt idx="2879">
                  <c:v>7.9972222222222218</c:v>
                </c:pt>
                <c:pt idx="2880">
                  <c:v>8</c:v>
                </c:pt>
                <c:pt idx="2881">
                  <c:v>8.0027777777777782</c:v>
                </c:pt>
                <c:pt idx="2882">
                  <c:v>8.0055555555555564</c:v>
                </c:pt>
                <c:pt idx="2883">
                  <c:v>8.0083333333333329</c:v>
                </c:pt>
                <c:pt idx="2884">
                  <c:v>8.0111111111111111</c:v>
                </c:pt>
                <c:pt idx="2885">
                  <c:v>8.0138888888888893</c:v>
                </c:pt>
                <c:pt idx="2886">
                  <c:v>8.0166666666666675</c:v>
                </c:pt>
                <c:pt idx="2887">
                  <c:v>8.0194444444444439</c:v>
                </c:pt>
                <c:pt idx="2888">
                  <c:v>8.0222222222222221</c:v>
                </c:pt>
                <c:pt idx="2889">
                  <c:v>8.0250000000000004</c:v>
                </c:pt>
                <c:pt idx="2890">
                  <c:v>8.0277777777777786</c:v>
                </c:pt>
                <c:pt idx="2891">
                  <c:v>8.030555555555555</c:v>
                </c:pt>
                <c:pt idx="2892">
                  <c:v>8.0333333333333332</c:v>
                </c:pt>
                <c:pt idx="2893">
                  <c:v>8.0361111111111114</c:v>
                </c:pt>
                <c:pt idx="2894">
                  <c:v>8.0388888888888896</c:v>
                </c:pt>
                <c:pt idx="2895">
                  <c:v>8.0416666666666661</c:v>
                </c:pt>
                <c:pt idx="2896">
                  <c:v>8.0444444444444443</c:v>
                </c:pt>
                <c:pt idx="2897">
                  <c:v>8.0472222222222225</c:v>
                </c:pt>
                <c:pt idx="2898">
                  <c:v>8.0500000000000007</c:v>
                </c:pt>
                <c:pt idx="2899">
                  <c:v>8.0527777777777771</c:v>
                </c:pt>
                <c:pt idx="2900">
                  <c:v>8.0555555555555554</c:v>
                </c:pt>
                <c:pt idx="2901">
                  <c:v>8.0583333333333336</c:v>
                </c:pt>
                <c:pt idx="2902">
                  <c:v>8.0611111111111118</c:v>
                </c:pt>
                <c:pt idx="2903">
                  <c:v>8.0638888888888882</c:v>
                </c:pt>
                <c:pt idx="2904">
                  <c:v>8.0666666666666664</c:v>
                </c:pt>
                <c:pt idx="2905">
                  <c:v>8.0694444444444446</c:v>
                </c:pt>
                <c:pt idx="2906">
                  <c:v>8.0722222222222229</c:v>
                </c:pt>
                <c:pt idx="2907">
                  <c:v>8.0749999999999993</c:v>
                </c:pt>
                <c:pt idx="2908">
                  <c:v>8.0777777777777775</c:v>
                </c:pt>
                <c:pt idx="2909">
                  <c:v>8.0805555555555557</c:v>
                </c:pt>
                <c:pt idx="2910">
                  <c:v>8.0833333333333339</c:v>
                </c:pt>
                <c:pt idx="2911">
                  <c:v>8.0861111111111104</c:v>
                </c:pt>
                <c:pt idx="2912">
                  <c:v>8.0888888888888886</c:v>
                </c:pt>
                <c:pt idx="2913">
                  <c:v>8.0916666666666668</c:v>
                </c:pt>
                <c:pt idx="2914">
                  <c:v>8.094444444444445</c:v>
                </c:pt>
                <c:pt idx="2915">
                  <c:v>8.0972222222222214</c:v>
                </c:pt>
                <c:pt idx="2916">
                  <c:v>8.1</c:v>
                </c:pt>
                <c:pt idx="2917">
                  <c:v>8.1027777777777779</c:v>
                </c:pt>
                <c:pt idx="2918">
                  <c:v>8.1055555555555561</c:v>
                </c:pt>
                <c:pt idx="2919">
                  <c:v>8.1083333333333325</c:v>
                </c:pt>
                <c:pt idx="2920">
                  <c:v>8.1111111111111107</c:v>
                </c:pt>
                <c:pt idx="2921">
                  <c:v>8.1138888888888889</c:v>
                </c:pt>
                <c:pt idx="2922">
                  <c:v>8.1166666666666671</c:v>
                </c:pt>
                <c:pt idx="2923">
                  <c:v>8.1194444444444436</c:v>
                </c:pt>
                <c:pt idx="2924">
                  <c:v>8.1222222222222218</c:v>
                </c:pt>
                <c:pt idx="2925">
                  <c:v>8.125</c:v>
                </c:pt>
                <c:pt idx="2926">
                  <c:v>8.1277777777777782</c:v>
                </c:pt>
                <c:pt idx="2927">
                  <c:v>8.1305555555555564</c:v>
                </c:pt>
                <c:pt idx="2928">
                  <c:v>8.1333333333333329</c:v>
                </c:pt>
                <c:pt idx="2929">
                  <c:v>8.1361111111111111</c:v>
                </c:pt>
                <c:pt idx="2930">
                  <c:v>8.1388888888888893</c:v>
                </c:pt>
                <c:pt idx="2931">
                  <c:v>8.1416666666666675</c:v>
                </c:pt>
                <c:pt idx="2932">
                  <c:v>8.1444444444444439</c:v>
                </c:pt>
                <c:pt idx="2933">
                  <c:v>8.1472222222222221</c:v>
                </c:pt>
                <c:pt idx="2934">
                  <c:v>8.15</c:v>
                </c:pt>
                <c:pt idx="2935">
                  <c:v>8.1527777777777786</c:v>
                </c:pt>
                <c:pt idx="2936">
                  <c:v>8.155555555555555</c:v>
                </c:pt>
                <c:pt idx="2937">
                  <c:v>8.1583333333333332</c:v>
                </c:pt>
                <c:pt idx="2938">
                  <c:v>8.1611111111111114</c:v>
                </c:pt>
                <c:pt idx="2939">
                  <c:v>8.1638888888888896</c:v>
                </c:pt>
                <c:pt idx="2940">
                  <c:v>8.1666666666666661</c:v>
                </c:pt>
                <c:pt idx="2941">
                  <c:v>8.1694444444444443</c:v>
                </c:pt>
                <c:pt idx="2942">
                  <c:v>8.1722222222222225</c:v>
                </c:pt>
                <c:pt idx="2943">
                  <c:v>8.1750000000000007</c:v>
                </c:pt>
                <c:pt idx="2944">
                  <c:v>8.1777777777777771</c:v>
                </c:pt>
                <c:pt idx="2945">
                  <c:v>8.1805555555555554</c:v>
                </c:pt>
                <c:pt idx="2946">
                  <c:v>8.1833333333333336</c:v>
                </c:pt>
                <c:pt idx="2947">
                  <c:v>8.1861111111111118</c:v>
                </c:pt>
                <c:pt idx="2948">
                  <c:v>8.1888888888888882</c:v>
                </c:pt>
                <c:pt idx="2949">
                  <c:v>8.1916666666666664</c:v>
                </c:pt>
                <c:pt idx="2950">
                  <c:v>8.1944444444444446</c:v>
                </c:pt>
                <c:pt idx="2951">
                  <c:v>8.1972222222222229</c:v>
                </c:pt>
                <c:pt idx="2952">
                  <c:v>8.1999999999999993</c:v>
                </c:pt>
                <c:pt idx="2953">
                  <c:v>8.2027777777777775</c:v>
                </c:pt>
                <c:pt idx="2954">
                  <c:v>8.2055555555555557</c:v>
                </c:pt>
                <c:pt idx="2955">
                  <c:v>8.2083333333333339</c:v>
                </c:pt>
                <c:pt idx="2956">
                  <c:v>8.2111111111111104</c:v>
                </c:pt>
                <c:pt idx="2957">
                  <c:v>8.2138888888888886</c:v>
                </c:pt>
                <c:pt idx="2958">
                  <c:v>8.2166666666666668</c:v>
                </c:pt>
                <c:pt idx="2959">
                  <c:v>8.219444444444445</c:v>
                </c:pt>
                <c:pt idx="2960">
                  <c:v>8.2222222222222214</c:v>
                </c:pt>
                <c:pt idx="2961">
                  <c:v>8.2249999999999996</c:v>
                </c:pt>
                <c:pt idx="2962">
                  <c:v>8.2277777777777779</c:v>
                </c:pt>
                <c:pt idx="2963">
                  <c:v>8.2305555555555561</c:v>
                </c:pt>
                <c:pt idx="2964">
                  <c:v>8.2333333333333325</c:v>
                </c:pt>
                <c:pt idx="2965">
                  <c:v>8.2361111111111107</c:v>
                </c:pt>
                <c:pt idx="2966">
                  <c:v>8.2388888888888889</c:v>
                </c:pt>
                <c:pt idx="2967">
                  <c:v>8.2416666666666671</c:v>
                </c:pt>
                <c:pt idx="2968">
                  <c:v>8.2444444444444436</c:v>
                </c:pt>
                <c:pt idx="2969">
                  <c:v>8.2472222222222218</c:v>
                </c:pt>
                <c:pt idx="2970">
                  <c:v>8.25</c:v>
                </c:pt>
                <c:pt idx="2971">
                  <c:v>8.2527777777777782</c:v>
                </c:pt>
                <c:pt idx="2972">
                  <c:v>8.2555555555555564</c:v>
                </c:pt>
                <c:pt idx="2973">
                  <c:v>8.2583333333333329</c:v>
                </c:pt>
                <c:pt idx="2974">
                  <c:v>8.2611111111111111</c:v>
                </c:pt>
                <c:pt idx="2975">
                  <c:v>8.2638888888888893</c:v>
                </c:pt>
                <c:pt idx="2976">
                  <c:v>8.2666666666666675</c:v>
                </c:pt>
                <c:pt idx="2977">
                  <c:v>8.2694444444444439</c:v>
                </c:pt>
                <c:pt idx="2978">
                  <c:v>8.2722222222222221</c:v>
                </c:pt>
                <c:pt idx="2979">
                  <c:v>8.2750000000000004</c:v>
                </c:pt>
                <c:pt idx="2980">
                  <c:v>8.2777777777777786</c:v>
                </c:pt>
                <c:pt idx="2981">
                  <c:v>8.280555555555555</c:v>
                </c:pt>
                <c:pt idx="2982">
                  <c:v>8.2833333333333332</c:v>
                </c:pt>
                <c:pt idx="2983">
                  <c:v>8.2861111111111114</c:v>
                </c:pt>
                <c:pt idx="2984">
                  <c:v>8.2888888888888896</c:v>
                </c:pt>
                <c:pt idx="2985">
                  <c:v>8.2916666666666661</c:v>
                </c:pt>
                <c:pt idx="2986">
                  <c:v>8.2944444444444443</c:v>
                </c:pt>
                <c:pt idx="2987">
                  <c:v>8.2972222222222225</c:v>
                </c:pt>
                <c:pt idx="2988">
                  <c:v>8.3000000000000007</c:v>
                </c:pt>
                <c:pt idx="2989">
                  <c:v>8.3027777777777771</c:v>
                </c:pt>
                <c:pt idx="2990">
                  <c:v>8.3055555555555554</c:v>
                </c:pt>
                <c:pt idx="2991">
                  <c:v>8.3083333333333336</c:v>
                </c:pt>
                <c:pt idx="2992">
                  <c:v>8.3111111111111118</c:v>
                </c:pt>
                <c:pt idx="2993">
                  <c:v>8.3138888888888882</c:v>
                </c:pt>
                <c:pt idx="2994">
                  <c:v>8.3166666666666664</c:v>
                </c:pt>
                <c:pt idx="2995">
                  <c:v>8.3194444444444446</c:v>
                </c:pt>
                <c:pt idx="2996">
                  <c:v>8.3222222222222229</c:v>
                </c:pt>
                <c:pt idx="2997">
                  <c:v>8.3249999999999993</c:v>
                </c:pt>
                <c:pt idx="2998">
                  <c:v>8.3277777777777775</c:v>
                </c:pt>
                <c:pt idx="2999">
                  <c:v>8.3305555555555557</c:v>
                </c:pt>
                <c:pt idx="3000">
                  <c:v>8.3333333333333339</c:v>
                </c:pt>
                <c:pt idx="3001">
                  <c:v>8.3361111111111104</c:v>
                </c:pt>
                <c:pt idx="3002">
                  <c:v>8.3388888888888886</c:v>
                </c:pt>
                <c:pt idx="3003">
                  <c:v>8.3416666666666668</c:v>
                </c:pt>
                <c:pt idx="3004">
                  <c:v>8.344444444444445</c:v>
                </c:pt>
                <c:pt idx="3005">
                  <c:v>8.3472222222222214</c:v>
                </c:pt>
                <c:pt idx="3006">
                  <c:v>8.35</c:v>
                </c:pt>
                <c:pt idx="3007">
                  <c:v>8.3527777777777779</c:v>
                </c:pt>
                <c:pt idx="3008">
                  <c:v>8.3555555555555561</c:v>
                </c:pt>
                <c:pt idx="3009">
                  <c:v>8.3583333333333325</c:v>
                </c:pt>
                <c:pt idx="3010">
                  <c:v>8.3611111111111107</c:v>
                </c:pt>
                <c:pt idx="3011">
                  <c:v>8.3638888888888889</c:v>
                </c:pt>
                <c:pt idx="3012">
                  <c:v>8.3666666666666671</c:v>
                </c:pt>
                <c:pt idx="3013">
                  <c:v>8.3694444444444436</c:v>
                </c:pt>
                <c:pt idx="3014">
                  <c:v>8.3722222222222218</c:v>
                </c:pt>
                <c:pt idx="3015">
                  <c:v>8.375</c:v>
                </c:pt>
                <c:pt idx="3016">
                  <c:v>8.3777777777777782</c:v>
                </c:pt>
                <c:pt idx="3017">
                  <c:v>8.3805555555555564</c:v>
                </c:pt>
                <c:pt idx="3018">
                  <c:v>8.3833333333333329</c:v>
                </c:pt>
                <c:pt idx="3019">
                  <c:v>8.3861111111111111</c:v>
                </c:pt>
                <c:pt idx="3020">
                  <c:v>8.3888888888888893</c:v>
                </c:pt>
                <c:pt idx="3021">
                  <c:v>8.3916666666666675</c:v>
                </c:pt>
                <c:pt idx="3022">
                  <c:v>8.3944444444444439</c:v>
                </c:pt>
                <c:pt idx="3023">
                  <c:v>8.3972222222222221</c:v>
                </c:pt>
                <c:pt idx="3024">
                  <c:v>8.4</c:v>
                </c:pt>
                <c:pt idx="3025">
                  <c:v>8.4027777777777786</c:v>
                </c:pt>
                <c:pt idx="3026">
                  <c:v>8.405555555555555</c:v>
                </c:pt>
                <c:pt idx="3027">
                  <c:v>8.4083333333333332</c:v>
                </c:pt>
                <c:pt idx="3028">
                  <c:v>8.4111111111111114</c:v>
                </c:pt>
                <c:pt idx="3029">
                  <c:v>8.4138888888888896</c:v>
                </c:pt>
                <c:pt idx="3030">
                  <c:v>8.4166666666666661</c:v>
                </c:pt>
                <c:pt idx="3031">
                  <c:v>8.4194444444444443</c:v>
                </c:pt>
                <c:pt idx="3032">
                  <c:v>8.4222222222222225</c:v>
                </c:pt>
                <c:pt idx="3033">
                  <c:v>8.4250000000000007</c:v>
                </c:pt>
                <c:pt idx="3034">
                  <c:v>8.4277777777777771</c:v>
                </c:pt>
                <c:pt idx="3035">
                  <c:v>8.4305555555555554</c:v>
                </c:pt>
                <c:pt idx="3036">
                  <c:v>8.4333333333333336</c:v>
                </c:pt>
                <c:pt idx="3037">
                  <c:v>8.4361111111111118</c:v>
                </c:pt>
                <c:pt idx="3038">
                  <c:v>8.4388888888888882</c:v>
                </c:pt>
                <c:pt idx="3039">
                  <c:v>8.4416666666666664</c:v>
                </c:pt>
                <c:pt idx="3040">
                  <c:v>8.4444444444444446</c:v>
                </c:pt>
                <c:pt idx="3041">
                  <c:v>8.4472222222222229</c:v>
                </c:pt>
                <c:pt idx="3042">
                  <c:v>8.4499999999999993</c:v>
                </c:pt>
                <c:pt idx="3043">
                  <c:v>8.4527777777777775</c:v>
                </c:pt>
                <c:pt idx="3044">
                  <c:v>8.4555555555555557</c:v>
                </c:pt>
                <c:pt idx="3045">
                  <c:v>8.4583333333333339</c:v>
                </c:pt>
                <c:pt idx="3046">
                  <c:v>8.4611111111111104</c:v>
                </c:pt>
                <c:pt idx="3047">
                  <c:v>8.4638888888888886</c:v>
                </c:pt>
                <c:pt idx="3048">
                  <c:v>8.4666666666666668</c:v>
                </c:pt>
                <c:pt idx="3049">
                  <c:v>8.469444444444445</c:v>
                </c:pt>
                <c:pt idx="3050">
                  <c:v>8.4722222222222214</c:v>
                </c:pt>
                <c:pt idx="3051">
                  <c:v>8.4749999999999996</c:v>
                </c:pt>
                <c:pt idx="3052">
                  <c:v>8.4777777777777779</c:v>
                </c:pt>
                <c:pt idx="3053">
                  <c:v>8.4805555555555561</c:v>
                </c:pt>
                <c:pt idx="3054">
                  <c:v>8.4833333333333325</c:v>
                </c:pt>
                <c:pt idx="3055">
                  <c:v>8.4861111111111107</c:v>
                </c:pt>
                <c:pt idx="3056">
                  <c:v>8.4888888888888889</c:v>
                </c:pt>
                <c:pt idx="3057">
                  <c:v>8.4916666666666671</c:v>
                </c:pt>
                <c:pt idx="3058">
                  <c:v>8.4944444444444436</c:v>
                </c:pt>
                <c:pt idx="3059">
                  <c:v>8.4972222222222218</c:v>
                </c:pt>
                <c:pt idx="3060">
                  <c:v>8.5</c:v>
                </c:pt>
                <c:pt idx="3061">
                  <c:v>8.5027777777777782</c:v>
                </c:pt>
                <c:pt idx="3062">
                  <c:v>8.5055555555555564</c:v>
                </c:pt>
                <c:pt idx="3063">
                  <c:v>8.5083333333333329</c:v>
                </c:pt>
                <c:pt idx="3064">
                  <c:v>8.5111111111111111</c:v>
                </c:pt>
                <c:pt idx="3065">
                  <c:v>8.5138888888888893</c:v>
                </c:pt>
                <c:pt idx="3066">
                  <c:v>8.5166666666666675</c:v>
                </c:pt>
                <c:pt idx="3067">
                  <c:v>8.5194444444444439</c:v>
                </c:pt>
                <c:pt idx="3068">
                  <c:v>8.5222222222222221</c:v>
                </c:pt>
                <c:pt idx="3069">
                  <c:v>8.5250000000000004</c:v>
                </c:pt>
                <c:pt idx="3070">
                  <c:v>8.5277777777777786</c:v>
                </c:pt>
                <c:pt idx="3071">
                  <c:v>8.530555555555555</c:v>
                </c:pt>
                <c:pt idx="3072">
                  <c:v>8.5333333333333332</c:v>
                </c:pt>
                <c:pt idx="3073">
                  <c:v>8.5361111111111114</c:v>
                </c:pt>
                <c:pt idx="3074">
                  <c:v>8.5388888888888896</c:v>
                </c:pt>
                <c:pt idx="3075">
                  <c:v>8.5416666666666661</c:v>
                </c:pt>
                <c:pt idx="3076">
                  <c:v>8.5444444444444443</c:v>
                </c:pt>
                <c:pt idx="3077">
                  <c:v>8.5472222222222225</c:v>
                </c:pt>
                <c:pt idx="3078">
                  <c:v>8.5500000000000007</c:v>
                </c:pt>
                <c:pt idx="3079">
                  <c:v>8.5527777777777771</c:v>
                </c:pt>
                <c:pt idx="3080">
                  <c:v>8.5555555555555554</c:v>
                </c:pt>
                <c:pt idx="3081">
                  <c:v>8.5583333333333336</c:v>
                </c:pt>
                <c:pt idx="3082">
                  <c:v>8.5611111111111118</c:v>
                </c:pt>
                <c:pt idx="3083">
                  <c:v>8.5638888888888882</c:v>
                </c:pt>
                <c:pt idx="3084">
                  <c:v>8.5666666666666664</c:v>
                </c:pt>
                <c:pt idx="3085">
                  <c:v>8.5694444444444446</c:v>
                </c:pt>
                <c:pt idx="3086">
                  <c:v>8.5722222222222229</c:v>
                </c:pt>
                <c:pt idx="3087">
                  <c:v>8.5749999999999993</c:v>
                </c:pt>
                <c:pt idx="3088">
                  <c:v>8.5777777777777775</c:v>
                </c:pt>
                <c:pt idx="3089">
                  <c:v>8.5805555555555557</c:v>
                </c:pt>
                <c:pt idx="3090">
                  <c:v>8.5833333333333339</c:v>
                </c:pt>
                <c:pt idx="3091">
                  <c:v>8.5861111111111104</c:v>
                </c:pt>
                <c:pt idx="3092">
                  <c:v>8.5888888888888886</c:v>
                </c:pt>
                <c:pt idx="3093">
                  <c:v>8.5916666666666668</c:v>
                </c:pt>
                <c:pt idx="3094">
                  <c:v>8.594444444444445</c:v>
                </c:pt>
                <c:pt idx="3095">
                  <c:v>8.5972222222222214</c:v>
                </c:pt>
                <c:pt idx="3096">
                  <c:v>8.6</c:v>
                </c:pt>
                <c:pt idx="3097">
                  <c:v>8.6027777777777779</c:v>
                </c:pt>
                <c:pt idx="3098">
                  <c:v>8.6055555555555561</c:v>
                </c:pt>
                <c:pt idx="3099">
                  <c:v>8.6083333333333325</c:v>
                </c:pt>
                <c:pt idx="3100">
                  <c:v>8.6111111111111107</c:v>
                </c:pt>
                <c:pt idx="3101">
                  <c:v>8.6138888888888889</c:v>
                </c:pt>
                <c:pt idx="3102">
                  <c:v>8.6166666666666671</c:v>
                </c:pt>
                <c:pt idx="3103">
                  <c:v>8.6194444444444436</c:v>
                </c:pt>
                <c:pt idx="3104">
                  <c:v>8.6222222222222218</c:v>
                </c:pt>
                <c:pt idx="3105">
                  <c:v>8.625</c:v>
                </c:pt>
                <c:pt idx="3106">
                  <c:v>8.6277777777777782</c:v>
                </c:pt>
                <c:pt idx="3107">
                  <c:v>8.6305555555555564</c:v>
                </c:pt>
                <c:pt idx="3108">
                  <c:v>8.6333333333333329</c:v>
                </c:pt>
                <c:pt idx="3109">
                  <c:v>8.6361111111111111</c:v>
                </c:pt>
                <c:pt idx="3110">
                  <c:v>8.6388888888888893</c:v>
                </c:pt>
                <c:pt idx="3111">
                  <c:v>8.6416666666666675</c:v>
                </c:pt>
                <c:pt idx="3112">
                  <c:v>8.6444444444444439</c:v>
                </c:pt>
                <c:pt idx="3113">
                  <c:v>8.6472222222222221</c:v>
                </c:pt>
                <c:pt idx="3114">
                  <c:v>8.65</c:v>
                </c:pt>
                <c:pt idx="3115">
                  <c:v>8.6527777777777786</c:v>
                </c:pt>
                <c:pt idx="3116">
                  <c:v>8.655555555555555</c:v>
                </c:pt>
                <c:pt idx="3117">
                  <c:v>8.6583333333333332</c:v>
                </c:pt>
                <c:pt idx="3118">
                  <c:v>8.6611111111111114</c:v>
                </c:pt>
                <c:pt idx="3119">
                  <c:v>8.6638888888888896</c:v>
                </c:pt>
                <c:pt idx="3120">
                  <c:v>8.6666666666666661</c:v>
                </c:pt>
                <c:pt idx="3121">
                  <c:v>8.6694444444444443</c:v>
                </c:pt>
                <c:pt idx="3122">
                  <c:v>8.6722222222222225</c:v>
                </c:pt>
                <c:pt idx="3123">
                  <c:v>8.6750000000000007</c:v>
                </c:pt>
                <c:pt idx="3124">
                  <c:v>8.6777777777777771</c:v>
                </c:pt>
                <c:pt idx="3125">
                  <c:v>8.6805555555555554</c:v>
                </c:pt>
                <c:pt idx="3126">
                  <c:v>8.6833333333333336</c:v>
                </c:pt>
                <c:pt idx="3127">
                  <c:v>8.6861111111111118</c:v>
                </c:pt>
                <c:pt idx="3128">
                  <c:v>8.6888888888888882</c:v>
                </c:pt>
                <c:pt idx="3129">
                  <c:v>8.6916666666666664</c:v>
                </c:pt>
                <c:pt idx="3130">
                  <c:v>8.6944444444444446</c:v>
                </c:pt>
                <c:pt idx="3131">
                  <c:v>8.6972222222222229</c:v>
                </c:pt>
                <c:pt idx="3132">
                  <c:v>8.6999999999999993</c:v>
                </c:pt>
                <c:pt idx="3133">
                  <c:v>8.7027777777777775</c:v>
                </c:pt>
                <c:pt idx="3134">
                  <c:v>8.7055555555555557</c:v>
                </c:pt>
                <c:pt idx="3135">
                  <c:v>8.7083333333333339</c:v>
                </c:pt>
                <c:pt idx="3136">
                  <c:v>8.7111111111111104</c:v>
                </c:pt>
                <c:pt idx="3137">
                  <c:v>8.7138888888888886</c:v>
                </c:pt>
                <c:pt idx="3138">
                  <c:v>8.7166666666666668</c:v>
                </c:pt>
                <c:pt idx="3139">
                  <c:v>8.719444444444445</c:v>
                </c:pt>
                <c:pt idx="3140">
                  <c:v>8.7222222222222214</c:v>
                </c:pt>
                <c:pt idx="3141">
                  <c:v>8.7249999999999996</c:v>
                </c:pt>
                <c:pt idx="3142">
                  <c:v>8.7277777777777779</c:v>
                </c:pt>
                <c:pt idx="3143">
                  <c:v>8.7305555555555561</c:v>
                </c:pt>
                <c:pt idx="3144">
                  <c:v>8.7333333333333325</c:v>
                </c:pt>
                <c:pt idx="3145">
                  <c:v>8.7361111111111107</c:v>
                </c:pt>
                <c:pt idx="3146">
                  <c:v>8.7388888888888889</c:v>
                </c:pt>
                <c:pt idx="3147">
                  <c:v>8.7416666666666671</c:v>
                </c:pt>
                <c:pt idx="3148">
                  <c:v>8.7444444444444436</c:v>
                </c:pt>
                <c:pt idx="3149">
                  <c:v>8.7472222222222218</c:v>
                </c:pt>
                <c:pt idx="3150">
                  <c:v>8.75</c:v>
                </c:pt>
                <c:pt idx="3151">
                  <c:v>8.7527777777777782</c:v>
                </c:pt>
                <c:pt idx="3152">
                  <c:v>8.7555555555555564</c:v>
                </c:pt>
                <c:pt idx="3153">
                  <c:v>8.7583333333333329</c:v>
                </c:pt>
                <c:pt idx="3154">
                  <c:v>8.7611111111111111</c:v>
                </c:pt>
                <c:pt idx="3155">
                  <c:v>8.7638888888888893</c:v>
                </c:pt>
                <c:pt idx="3156">
                  <c:v>8.7666666666666675</c:v>
                </c:pt>
                <c:pt idx="3157">
                  <c:v>8.7694444444444439</c:v>
                </c:pt>
                <c:pt idx="3158">
                  <c:v>8.7722222222222221</c:v>
                </c:pt>
                <c:pt idx="3159">
                  <c:v>8.7750000000000004</c:v>
                </c:pt>
                <c:pt idx="3160">
                  <c:v>8.7777777777777786</c:v>
                </c:pt>
                <c:pt idx="3161">
                  <c:v>8.780555555555555</c:v>
                </c:pt>
                <c:pt idx="3162">
                  <c:v>8.7833333333333332</c:v>
                </c:pt>
                <c:pt idx="3163">
                  <c:v>8.7861111111111114</c:v>
                </c:pt>
                <c:pt idx="3164">
                  <c:v>8.7888888888888896</c:v>
                </c:pt>
                <c:pt idx="3165">
                  <c:v>8.7916666666666661</c:v>
                </c:pt>
                <c:pt idx="3166">
                  <c:v>8.7944444444444443</c:v>
                </c:pt>
                <c:pt idx="3167">
                  <c:v>8.7972222222222225</c:v>
                </c:pt>
                <c:pt idx="3168">
                  <c:v>8.8000000000000007</c:v>
                </c:pt>
                <c:pt idx="3169">
                  <c:v>8.8027777777777771</c:v>
                </c:pt>
                <c:pt idx="3170">
                  <c:v>8.8055555555555554</c:v>
                </c:pt>
                <c:pt idx="3171">
                  <c:v>8.8083333333333336</c:v>
                </c:pt>
                <c:pt idx="3172">
                  <c:v>8.8111111111111118</c:v>
                </c:pt>
                <c:pt idx="3173">
                  <c:v>8.8138888888888882</c:v>
                </c:pt>
                <c:pt idx="3174">
                  <c:v>8.8166666666666664</c:v>
                </c:pt>
                <c:pt idx="3175">
                  <c:v>8.8194444444444446</c:v>
                </c:pt>
                <c:pt idx="3176">
                  <c:v>8.8222222222222229</c:v>
                </c:pt>
                <c:pt idx="3177">
                  <c:v>8.8249999999999993</c:v>
                </c:pt>
                <c:pt idx="3178">
                  <c:v>8.8277777777777775</c:v>
                </c:pt>
                <c:pt idx="3179">
                  <c:v>8.8305555555555557</c:v>
                </c:pt>
                <c:pt idx="3180">
                  <c:v>8.8333333333333339</c:v>
                </c:pt>
                <c:pt idx="3181">
                  <c:v>8.8361111111111104</c:v>
                </c:pt>
                <c:pt idx="3182">
                  <c:v>8.8388888888888886</c:v>
                </c:pt>
                <c:pt idx="3183">
                  <c:v>8.8416666666666668</c:v>
                </c:pt>
                <c:pt idx="3184">
                  <c:v>8.844444444444445</c:v>
                </c:pt>
                <c:pt idx="3185">
                  <c:v>8.8472222222222214</c:v>
                </c:pt>
                <c:pt idx="3186">
                  <c:v>8.85</c:v>
                </c:pt>
                <c:pt idx="3187">
                  <c:v>8.8527777777777779</c:v>
                </c:pt>
                <c:pt idx="3188">
                  <c:v>8.8555555555555561</c:v>
                </c:pt>
                <c:pt idx="3189">
                  <c:v>8.8583333333333325</c:v>
                </c:pt>
                <c:pt idx="3190">
                  <c:v>8.8611111111111107</c:v>
                </c:pt>
                <c:pt idx="3191">
                  <c:v>8.8638888888888889</c:v>
                </c:pt>
                <c:pt idx="3192">
                  <c:v>8.8666666666666671</c:v>
                </c:pt>
                <c:pt idx="3193">
                  <c:v>8.8694444444444436</c:v>
                </c:pt>
                <c:pt idx="3194">
                  <c:v>8.8722222222222218</c:v>
                </c:pt>
                <c:pt idx="3195">
                  <c:v>8.875</c:v>
                </c:pt>
                <c:pt idx="3196">
                  <c:v>8.8777777777777782</c:v>
                </c:pt>
                <c:pt idx="3197">
                  <c:v>8.8805555555555564</c:v>
                </c:pt>
                <c:pt idx="3198">
                  <c:v>8.8833333333333329</c:v>
                </c:pt>
                <c:pt idx="3199">
                  <c:v>8.8861111111111111</c:v>
                </c:pt>
                <c:pt idx="3200">
                  <c:v>8.8888888888888893</c:v>
                </c:pt>
                <c:pt idx="3201">
                  <c:v>8.8916666666666675</c:v>
                </c:pt>
                <c:pt idx="3202">
                  <c:v>8.8944444444444439</c:v>
                </c:pt>
                <c:pt idx="3203">
                  <c:v>8.8972222222222221</c:v>
                </c:pt>
                <c:pt idx="3204">
                  <c:v>8.9</c:v>
                </c:pt>
                <c:pt idx="3205">
                  <c:v>8.9027777777777786</c:v>
                </c:pt>
                <c:pt idx="3206">
                  <c:v>8.905555555555555</c:v>
                </c:pt>
                <c:pt idx="3207">
                  <c:v>8.9083333333333332</c:v>
                </c:pt>
                <c:pt idx="3208">
                  <c:v>8.9111111111111114</c:v>
                </c:pt>
                <c:pt idx="3209">
                  <c:v>8.9138888888888896</c:v>
                </c:pt>
                <c:pt idx="3210">
                  <c:v>8.9166666666666661</c:v>
                </c:pt>
                <c:pt idx="3211">
                  <c:v>8.9194444444444443</c:v>
                </c:pt>
                <c:pt idx="3212">
                  <c:v>8.9222222222222225</c:v>
                </c:pt>
                <c:pt idx="3213">
                  <c:v>8.9250000000000007</c:v>
                </c:pt>
                <c:pt idx="3214">
                  <c:v>8.9277777777777771</c:v>
                </c:pt>
                <c:pt idx="3215">
                  <c:v>8.9305555555555554</c:v>
                </c:pt>
                <c:pt idx="3216">
                  <c:v>8.9333333333333336</c:v>
                </c:pt>
                <c:pt idx="3217">
                  <c:v>8.9361111111111118</c:v>
                </c:pt>
                <c:pt idx="3218">
                  <c:v>8.9388888888888882</c:v>
                </c:pt>
                <c:pt idx="3219">
                  <c:v>8.9416666666666664</c:v>
                </c:pt>
                <c:pt idx="3220">
                  <c:v>8.9444444444444446</c:v>
                </c:pt>
                <c:pt idx="3221">
                  <c:v>8.9472222222222229</c:v>
                </c:pt>
                <c:pt idx="3222">
                  <c:v>8.9499999999999993</c:v>
                </c:pt>
                <c:pt idx="3223">
                  <c:v>8.9527777777777775</c:v>
                </c:pt>
                <c:pt idx="3224">
                  <c:v>8.9555555555555557</c:v>
                </c:pt>
                <c:pt idx="3225">
                  <c:v>8.9583333333333339</c:v>
                </c:pt>
                <c:pt idx="3226">
                  <c:v>8.9611111111111104</c:v>
                </c:pt>
                <c:pt idx="3227">
                  <c:v>8.9638888888888886</c:v>
                </c:pt>
                <c:pt idx="3228">
                  <c:v>8.9666666666666668</c:v>
                </c:pt>
                <c:pt idx="3229">
                  <c:v>8.969444444444445</c:v>
                </c:pt>
                <c:pt idx="3230">
                  <c:v>8.9722222222222214</c:v>
                </c:pt>
                <c:pt idx="3231">
                  <c:v>8.9749999999999996</c:v>
                </c:pt>
                <c:pt idx="3232">
                  <c:v>8.9777777777777779</c:v>
                </c:pt>
                <c:pt idx="3233">
                  <c:v>8.9805555555555561</c:v>
                </c:pt>
                <c:pt idx="3234">
                  <c:v>8.9833333333333325</c:v>
                </c:pt>
                <c:pt idx="3235">
                  <c:v>8.9861111111111107</c:v>
                </c:pt>
                <c:pt idx="3236">
                  <c:v>8.9888888888888889</c:v>
                </c:pt>
                <c:pt idx="3237">
                  <c:v>8.9916666666666671</c:v>
                </c:pt>
                <c:pt idx="3238">
                  <c:v>8.9944444444444436</c:v>
                </c:pt>
                <c:pt idx="3239">
                  <c:v>8.9972222222222218</c:v>
                </c:pt>
                <c:pt idx="3240">
                  <c:v>9</c:v>
                </c:pt>
                <c:pt idx="3241">
                  <c:v>9.0027777777777782</c:v>
                </c:pt>
                <c:pt idx="3242">
                  <c:v>9.0055555555555564</c:v>
                </c:pt>
                <c:pt idx="3243">
                  <c:v>9.0083333333333329</c:v>
                </c:pt>
                <c:pt idx="3244">
                  <c:v>9.0111111111111111</c:v>
                </c:pt>
                <c:pt idx="3245">
                  <c:v>9.0138888888888893</c:v>
                </c:pt>
                <c:pt idx="3246">
                  <c:v>9.0166666666666675</c:v>
                </c:pt>
                <c:pt idx="3247">
                  <c:v>9.0194444444444439</c:v>
                </c:pt>
                <c:pt idx="3248">
                  <c:v>9.0222222222222221</c:v>
                </c:pt>
                <c:pt idx="3249">
                  <c:v>9.0250000000000004</c:v>
                </c:pt>
                <c:pt idx="3250">
                  <c:v>9.0277777777777786</c:v>
                </c:pt>
                <c:pt idx="3251">
                  <c:v>9.030555555555555</c:v>
                </c:pt>
                <c:pt idx="3252">
                  <c:v>9.0333333333333332</c:v>
                </c:pt>
                <c:pt idx="3253">
                  <c:v>9.0361111111111114</c:v>
                </c:pt>
                <c:pt idx="3254">
                  <c:v>9.0388888888888896</c:v>
                </c:pt>
                <c:pt idx="3255">
                  <c:v>9.0416666666666661</c:v>
                </c:pt>
                <c:pt idx="3256">
                  <c:v>9.0444444444444443</c:v>
                </c:pt>
                <c:pt idx="3257">
                  <c:v>9.0472222222222225</c:v>
                </c:pt>
                <c:pt idx="3258">
                  <c:v>9.0500000000000007</c:v>
                </c:pt>
                <c:pt idx="3259">
                  <c:v>9.0527777777777771</c:v>
                </c:pt>
                <c:pt idx="3260">
                  <c:v>9.0555555555555554</c:v>
                </c:pt>
                <c:pt idx="3261">
                  <c:v>9.0583333333333336</c:v>
                </c:pt>
                <c:pt idx="3262">
                  <c:v>9.0611111111111118</c:v>
                </c:pt>
                <c:pt idx="3263">
                  <c:v>9.0638888888888882</c:v>
                </c:pt>
                <c:pt idx="3264">
                  <c:v>9.0666666666666664</c:v>
                </c:pt>
                <c:pt idx="3265">
                  <c:v>9.0694444444444446</c:v>
                </c:pt>
                <c:pt idx="3266">
                  <c:v>9.0722222222222229</c:v>
                </c:pt>
                <c:pt idx="3267">
                  <c:v>9.0749999999999993</c:v>
                </c:pt>
                <c:pt idx="3268">
                  <c:v>9.0777777777777775</c:v>
                </c:pt>
                <c:pt idx="3269">
                  <c:v>9.0805555555555557</c:v>
                </c:pt>
                <c:pt idx="3270">
                  <c:v>9.0833333333333339</c:v>
                </c:pt>
                <c:pt idx="3271">
                  <c:v>9.0861111111111104</c:v>
                </c:pt>
                <c:pt idx="3272">
                  <c:v>9.0888888888888886</c:v>
                </c:pt>
                <c:pt idx="3273">
                  <c:v>9.0916666666666668</c:v>
                </c:pt>
                <c:pt idx="3274">
                  <c:v>9.094444444444445</c:v>
                </c:pt>
                <c:pt idx="3275">
                  <c:v>9.0972222222222214</c:v>
                </c:pt>
                <c:pt idx="3276">
                  <c:v>9.1</c:v>
                </c:pt>
                <c:pt idx="3277">
                  <c:v>9.1027777777777779</c:v>
                </c:pt>
                <c:pt idx="3278">
                  <c:v>9.1055555555555561</c:v>
                </c:pt>
                <c:pt idx="3279">
                  <c:v>9.1083333333333325</c:v>
                </c:pt>
                <c:pt idx="3280">
                  <c:v>9.1111111111111107</c:v>
                </c:pt>
                <c:pt idx="3281">
                  <c:v>9.1138888888888889</c:v>
                </c:pt>
                <c:pt idx="3282">
                  <c:v>9.1166666666666671</c:v>
                </c:pt>
                <c:pt idx="3283">
                  <c:v>9.1194444444444436</c:v>
                </c:pt>
                <c:pt idx="3284">
                  <c:v>9.1222222222222218</c:v>
                </c:pt>
                <c:pt idx="3285">
                  <c:v>9.125</c:v>
                </c:pt>
                <c:pt idx="3286">
                  <c:v>9.1277777777777782</c:v>
                </c:pt>
                <c:pt idx="3287">
                  <c:v>9.1305555555555564</c:v>
                </c:pt>
                <c:pt idx="3288">
                  <c:v>9.1333333333333329</c:v>
                </c:pt>
                <c:pt idx="3289">
                  <c:v>9.1361111111111111</c:v>
                </c:pt>
                <c:pt idx="3290">
                  <c:v>9.1388888888888893</c:v>
                </c:pt>
                <c:pt idx="3291">
                  <c:v>9.1416666666666675</c:v>
                </c:pt>
                <c:pt idx="3292">
                  <c:v>9.1444444444444439</c:v>
                </c:pt>
                <c:pt idx="3293">
                  <c:v>9.1472222222222221</c:v>
                </c:pt>
                <c:pt idx="3294">
                  <c:v>9.15</c:v>
                </c:pt>
                <c:pt idx="3295">
                  <c:v>9.1527777777777786</c:v>
                </c:pt>
                <c:pt idx="3296">
                  <c:v>9.155555555555555</c:v>
                </c:pt>
                <c:pt idx="3297">
                  <c:v>9.1583333333333332</c:v>
                </c:pt>
                <c:pt idx="3298">
                  <c:v>9.1611111111111114</c:v>
                </c:pt>
                <c:pt idx="3299">
                  <c:v>9.1638888888888896</c:v>
                </c:pt>
                <c:pt idx="3300">
                  <c:v>9.1666666666666661</c:v>
                </c:pt>
                <c:pt idx="3301">
                  <c:v>9.1694444444444443</c:v>
                </c:pt>
                <c:pt idx="3302">
                  <c:v>9.1722222222222225</c:v>
                </c:pt>
                <c:pt idx="3303">
                  <c:v>9.1750000000000007</c:v>
                </c:pt>
                <c:pt idx="3304">
                  <c:v>9.1777777777777771</c:v>
                </c:pt>
                <c:pt idx="3305">
                  <c:v>9.1805555555555554</c:v>
                </c:pt>
                <c:pt idx="3306">
                  <c:v>9.1833333333333336</c:v>
                </c:pt>
                <c:pt idx="3307">
                  <c:v>9.1861111111111118</c:v>
                </c:pt>
                <c:pt idx="3308">
                  <c:v>9.1888888888888882</c:v>
                </c:pt>
                <c:pt idx="3309">
                  <c:v>9.1916666666666664</c:v>
                </c:pt>
                <c:pt idx="3310">
                  <c:v>9.1944444444444446</c:v>
                </c:pt>
                <c:pt idx="3311">
                  <c:v>9.1972222222222229</c:v>
                </c:pt>
                <c:pt idx="3312">
                  <c:v>9.1999999999999993</c:v>
                </c:pt>
                <c:pt idx="3313">
                  <c:v>9.2027777777777775</c:v>
                </c:pt>
                <c:pt idx="3314">
                  <c:v>9.2055555555555557</c:v>
                </c:pt>
                <c:pt idx="3315">
                  <c:v>9.2083333333333339</c:v>
                </c:pt>
                <c:pt idx="3316">
                  <c:v>9.2111111111111104</c:v>
                </c:pt>
                <c:pt idx="3317">
                  <c:v>9.2138888888888886</c:v>
                </c:pt>
                <c:pt idx="3318">
                  <c:v>9.2166666666666668</c:v>
                </c:pt>
                <c:pt idx="3319">
                  <c:v>9.219444444444445</c:v>
                </c:pt>
                <c:pt idx="3320">
                  <c:v>9.2222222222222214</c:v>
                </c:pt>
                <c:pt idx="3321">
                  <c:v>9.2249999999999996</c:v>
                </c:pt>
                <c:pt idx="3322">
                  <c:v>9.2277777777777779</c:v>
                </c:pt>
                <c:pt idx="3323">
                  <c:v>9.2305555555555561</c:v>
                </c:pt>
                <c:pt idx="3324">
                  <c:v>9.2333333333333325</c:v>
                </c:pt>
                <c:pt idx="3325">
                  <c:v>9.2361111111111107</c:v>
                </c:pt>
                <c:pt idx="3326">
                  <c:v>9.2388888888888889</c:v>
                </c:pt>
                <c:pt idx="3327">
                  <c:v>9.2416666666666671</c:v>
                </c:pt>
                <c:pt idx="3328">
                  <c:v>9.2444444444444436</c:v>
                </c:pt>
                <c:pt idx="3329">
                  <c:v>9.2472222222222218</c:v>
                </c:pt>
                <c:pt idx="3330">
                  <c:v>9.25</c:v>
                </c:pt>
                <c:pt idx="3331">
                  <c:v>9.2527777777777782</c:v>
                </c:pt>
                <c:pt idx="3332">
                  <c:v>9.2555555555555564</c:v>
                </c:pt>
                <c:pt idx="3333">
                  <c:v>9.2583333333333329</c:v>
                </c:pt>
                <c:pt idx="3334">
                  <c:v>9.2611111111111111</c:v>
                </c:pt>
                <c:pt idx="3335">
                  <c:v>9.2638888888888893</c:v>
                </c:pt>
                <c:pt idx="3336">
                  <c:v>9.2666666666666675</c:v>
                </c:pt>
                <c:pt idx="3337">
                  <c:v>9.2694444444444439</c:v>
                </c:pt>
                <c:pt idx="3338">
                  <c:v>9.2722222222222221</c:v>
                </c:pt>
                <c:pt idx="3339">
                  <c:v>9.2750000000000004</c:v>
                </c:pt>
                <c:pt idx="3340">
                  <c:v>9.2777777777777786</c:v>
                </c:pt>
                <c:pt idx="3341">
                  <c:v>9.280555555555555</c:v>
                </c:pt>
                <c:pt idx="3342">
                  <c:v>9.2833333333333332</c:v>
                </c:pt>
                <c:pt idx="3343">
                  <c:v>9.2861111111111114</c:v>
                </c:pt>
                <c:pt idx="3344">
                  <c:v>9.2888888888888896</c:v>
                </c:pt>
                <c:pt idx="3345">
                  <c:v>9.2916666666666661</c:v>
                </c:pt>
                <c:pt idx="3346">
                  <c:v>9.2944444444444443</c:v>
                </c:pt>
                <c:pt idx="3347">
                  <c:v>9.2972222222222225</c:v>
                </c:pt>
                <c:pt idx="3348">
                  <c:v>9.3000000000000007</c:v>
                </c:pt>
                <c:pt idx="3349">
                  <c:v>9.3027777777777771</c:v>
                </c:pt>
                <c:pt idx="3350">
                  <c:v>9.3055555555555554</c:v>
                </c:pt>
                <c:pt idx="3351">
                  <c:v>9.3083333333333336</c:v>
                </c:pt>
                <c:pt idx="3352">
                  <c:v>9.3111111111111118</c:v>
                </c:pt>
                <c:pt idx="3353">
                  <c:v>9.3138888888888882</c:v>
                </c:pt>
                <c:pt idx="3354">
                  <c:v>9.3166666666666664</c:v>
                </c:pt>
                <c:pt idx="3355">
                  <c:v>9.3194444444444446</c:v>
                </c:pt>
                <c:pt idx="3356">
                  <c:v>9.3222222222222229</c:v>
                </c:pt>
                <c:pt idx="3357">
                  <c:v>9.3249999999999993</c:v>
                </c:pt>
                <c:pt idx="3358">
                  <c:v>9.3277777777777775</c:v>
                </c:pt>
                <c:pt idx="3359">
                  <c:v>9.3305555555555557</c:v>
                </c:pt>
                <c:pt idx="3360">
                  <c:v>9.3333333333333339</c:v>
                </c:pt>
                <c:pt idx="3361">
                  <c:v>9.3361111111111104</c:v>
                </c:pt>
                <c:pt idx="3362">
                  <c:v>9.3388888888888886</c:v>
                </c:pt>
                <c:pt idx="3363">
                  <c:v>9.3416666666666668</c:v>
                </c:pt>
                <c:pt idx="3364">
                  <c:v>9.344444444444445</c:v>
                </c:pt>
                <c:pt idx="3365">
                  <c:v>9.3472222222222214</c:v>
                </c:pt>
                <c:pt idx="3366">
                  <c:v>9.35</c:v>
                </c:pt>
                <c:pt idx="3367">
                  <c:v>9.3527777777777779</c:v>
                </c:pt>
                <c:pt idx="3368">
                  <c:v>9.3555555555555561</c:v>
                </c:pt>
                <c:pt idx="3369">
                  <c:v>9.3583333333333325</c:v>
                </c:pt>
                <c:pt idx="3370">
                  <c:v>9.3611111111111107</c:v>
                </c:pt>
                <c:pt idx="3371">
                  <c:v>9.3638888888888889</c:v>
                </c:pt>
                <c:pt idx="3372">
                  <c:v>9.3666666666666671</c:v>
                </c:pt>
                <c:pt idx="3373">
                  <c:v>9.3694444444444436</c:v>
                </c:pt>
                <c:pt idx="3374">
                  <c:v>9.3722222222222218</c:v>
                </c:pt>
                <c:pt idx="3375">
                  <c:v>9.375</c:v>
                </c:pt>
                <c:pt idx="3376">
                  <c:v>9.3777777777777782</c:v>
                </c:pt>
                <c:pt idx="3377">
                  <c:v>9.3805555555555564</c:v>
                </c:pt>
                <c:pt idx="3378">
                  <c:v>9.3833333333333329</c:v>
                </c:pt>
                <c:pt idx="3379">
                  <c:v>9.3861111111111111</c:v>
                </c:pt>
                <c:pt idx="3380">
                  <c:v>9.3888888888888893</c:v>
                </c:pt>
                <c:pt idx="3381">
                  <c:v>9.3916666666666675</c:v>
                </c:pt>
                <c:pt idx="3382">
                  <c:v>9.3944444444444439</c:v>
                </c:pt>
                <c:pt idx="3383">
                  <c:v>9.3972222222222221</c:v>
                </c:pt>
                <c:pt idx="3384">
                  <c:v>9.4</c:v>
                </c:pt>
                <c:pt idx="3385">
                  <c:v>9.4027777777777786</c:v>
                </c:pt>
                <c:pt idx="3386">
                  <c:v>9.405555555555555</c:v>
                </c:pt>
                <c:pt idx="3387">
                  <c:v>9.4083333333333332</c:v>
                </c:pt>
                <c:pt idx="3388">
                  <c:v>9.4111111111111114</c:v>
                </c:pt>
                <c:pt idx="3389">
                  <c:v>9.4138888888888896</c:v>
                </c:pt>
                <c:pt idx="3390">
                  <c:v>9.4166666666666661</c:v>
                </c:pt>
                <c:pt idx="3391">
                  <c:v>9.4194444444444443</c:v>
                </c:pt>
                <c:pt idx="3392">
                  <c:v>9.4222222222222225</c:v>
                </c:pt>
                <c:pt idx="3393">
                  <c:v>9.4250000000000007</c:v>
                </c:pt>
                <c:pt idx="3394">
                  <c:v>9.4277777777777771</c:v>
                </c:pt>
                <c:pt idx="3395">
                  <c:v>9.4305555555555554</c:v>
                </c:pt>
                <c:pt idx="3396">
                  <c:v>9.4333333333333336</c:v>
                </c:pt>
                <c:pt idx="3397">
                  <c:v>9.4361111111111118</c:v>
                </c:pt>
                <c:pt idx="3398">
                  <c:v>9.4388888888888882</c:v>
                </c:pt>
                <c:pt idx="3399">
                  <c:v>9.4416666666666664</c:v>
                </c:pt>
                <c:pt idx="3400">
                  <c:v>9.4444444444444446</c:v>
                </c:pt>
                <c:pt idx="3401">
                  <c:v>9.4472222222222229</c:v>
                </c:pt>
                <c:pt idx="3402">
                  <c:v>9.4499999999999993</c:v>
                </c:pt>
                <c:pt idx="3403">
                  <c:v>9.4527777777777775</c:v>
                </c:pt>
                <c:pt idx="3404">
                  <c:v>9.4555555555555557</c:v>
                </c:pt>
                <c:pt idx="3405">
                  <c:v>9.4583333333333339</c:v>
                </c:pt>
                <c:pt idx="3406">
                  <c:v>9.4611111111111104</c:v>
                </c:pt>
                <c:pt idx="3407">
                  <c:v>9.4638888888888886</c:v>
                </c:pt>
                <c:pt idx="3408">
                  <c:v>9.4666666666666668</c:v>
                </c:pt>
                <c:pt idx="3409">
                  <c:v>9.469444444444445</c:v>
                </c:pt>
                <c:pt idx="3410">
                  <c:v>9.4722222222222214</c:v>
                </c:pt>
                <c:pt idx="3411">
                  <c:v>9.4749999999999996</c:v>
                </c:pt>
                <c:pt idx="3412">
                  <c:v>9.4777777777777779</c:v>
                </c:pt>
                <c:pt idx="3413">
                  <c:v>9.4805555555555561</c:v>
                </c:pt>
                <c:pt idx="3414">
                  <c:v>9.4833333333333325</c:v>
                </c:pt>
                <c:pt idx="3415">
                  <c:v>9.4861111111111107</c:v>
                </c:pt>
                <c:pt idx="3416">
                  <c:v>9.4888888888888889</c:v>
                </c:pt>
                <c:pt idx="3417">
                  <c:v>9.4916666666666671</c:v>
                </c:pt>
                <c:pt idx="3418">
                  <c:v>9.4944444444444436</c:v>
                </c:pt>
                <c:pt idx="3419">
                  <c:v>9.4972222222222218</c:v>
                </c:pt>
                <c:pt idx="3420">
                  <c:v>9.5</c:v>
                </c:pt>
                <c:pt idx="3421">
                  <c:v>9.5027777777777782</c:v>
                </c:pt>
                <c:pt idx="3422">
                  <c:v>9.5055555555555564</c:v>
                </c:pt>
                <c:pt idx="3423">
                  <c:v>9.5083333333333329</c:v>
                </c:pt>
                <c:pt idx="3424">
                  <c:v>9.5111111111111111</c:v>
                </c:pt>
                <c:pt idx="3425">
                  <c:v>9.5138888888888893</c:v>
                </c:pt>
                <c:pt idx="3426">
                  <c:v>9.5166666666666675</c:v>
                </c:pt>
                <c:pt idx="3427">
                  <c:v>9.5194444444444439</c:v>
                </c:pt>
                <c:pt idx="3428">
                  <c:v>9.5222222222222221</c:v>
                </c:pt>
                <c:pt idx="3429">
                  <c:v>9.5250000000000004</c:v>
                </c:pt>
                <c:pt idx="3430">
                  <c:v>9.5277777777777786</c:v>
                </c:pt>
                <c:pt idx="3431">
                  <c:v>9.530555555555555</c:v>
                </c:pt>
                <c:pt idx="3432">
                  <c:v>9.5333333333333332</c:v>
                </c:pt>
                <c:pt idx="3433">
                  <c:v>9.5361111111111114</c:v>
                </c:pt>
                <c:pt idx="3434">
                  <c:v>9.5388888888888896</c:v>
                </c:pt>
                <c:pt idx="3435">
                  <c:v>9.5416666666666661</c:v>
                </c:pt>
                <c:pt idx="3436">
                  <c:v>9.5444444444444443</c:v>
                </c:pt>
                <c:pt idx="3437">
                  <c:v>9.5472222222222225</c:v>
                </c:pt>
                <c:pt idx="3438">
                  <c:v>9.5500000000000007</c:v>
                </c:pt>
                <c:pt idx="3439">
                  <c:v>9.5527777777777771</c:v>
                </c:pt>
                <c:pt idx="3440">
                  <c:v>9.5555555555555554</c:v>
                </c:pt>
                <c:pt idx="3441">
                  <c:v>9.5583333333333336</c:v>
                </c:pt>
                <c:pt idx="3442">
                  <c:v>9.5611111111111118</c:v>
                </c:pt>
                <c:pt idx="3443">
                  <c:v>9.5638888888888882</c:v>
                </c:pt>
                <c:pt idx="3444">
                  <c:v>9.5666666666666664</c:v>
                </c:pt>
                <c:pt idx="3445">
                  <c:v>9.5694444444444446</c:v>
                </c:pt>
                <c:pt idx="3446">
                  <c:v>9.5722222222222229</c:v>
                </c:pt>
                <c:pt idx="3447">
                  <c:v>9.5749999999999993</c:v>
                </c:pt>
                <c:pt idx="3448">
                  <c:v>9.5777777777777775</c:v>
                </c:pt>
                <c:pt idx="3449">
                  <c:v>9.5805555555555557</c:v>
                </c:pt>
                <c:pt idx="3450">
                  <c:v>9.5833333333333339</c:v>
                </c:pt>
                <c:pt idx="3451">
                  <c:v>9.5861111111111104</c:v>
                </c:pt>
                <c:pt idx="3452">
                  <c:v>9.5888888888888886</c:v>
                </c:pt>
                <c:pt idx="3453">
                  <c:v>9.5916666666666668</c:v>
                </c:pt>
                <c:pt idx="3454">
                  <c:v>9.594444444444445</c:v>
                </c:pt>
                <c:pt idx="3455">
                  <c:v>9.5972222222222214</c:v>
                </c:pt>
                <c:pt idx="3456">
                  <c:v>9.6</c:v>
                </c:pt>
                <c:pt idx="3457">
                  <c:v>9.6027777777777779</c:v>
                </c:pt>
                <c:pt idx="3458">
                  <c:v>9.6055555555555561</c:v>
                </c:pt>
                <c:pt idx="3459">
                  <c:v>9.6083333333333325</c:v>
                </c:pt>
                <c:pt idx="3460">
                  <c:v>9.6111111111111107</c:v>
                </c:pt>
                <c:pt idx="3461">
                  <c:v>9.6138888888888889</c:v>
                </c:pt>
                <c:pt idx="3462">
                  <c:v>9.6166666666666671</c:v>
                </c:pt>
                <c:pt idx="3463">
                  <c:v>9.6194444444444436</c:v>
                </c:pt>
                <c:pt idx="3464">
                  <c:v>9.6222222222222218</c:v>
                </c:pt>
                <c:pt idx="3465">
                  <c:v>9.625</c:v>
                </c:pt>
                <c:pt idx="3466">
                  <c:v>9.6277777777777782</c:v>
                </c:pt>
                <c:pt idx="3467">
                  <c:v>9.6305555555555564</c:v>
                </c:pt>
                <c:pt idx="3468">
                  <c:v>9.6333333333333329</c:v>
                </c:pt>
                <c:pt idx="3469">
                  <c:v>9.6361111111111111</c:v>
                </c:pt>
                <c:pt idx="3470">
                  <c:v>9.6388888888888893</c:v>
                </c:pt>
                <c:pt idx="3471">
                  <c:v>9.6416666666666675</c:v>
                </c:pt>
                <c:pt idx="3472">
                  <c:v>9.6444444444444439</c:v>
                </c:pt>
                <c:pt idx="3473">
                  <c:v>9.6472222222222221</c:v>
                </c:pt>
                <c:pt idx="3474">
                  <c:v>9.65</c:v>
                </c:pt>
                <c:pt idx="3475">
                  <c:v>9.6527777777777786</c:v>
                </c:pt>
                <c:pt idx="3476">
                  <c:v>9.655555555555555</c:v>
                </c:pt>
                <c:pt idx="3477">
                  <c:v>9.6583333333333332</c:v>
                </c:pt>
                <c:pt idx="3478">
                  <c:v>9.6611111111111114</c:v>
                </c:pt>
                <c:pt idx="3479">
                  <c:v>9.6638888888888896</c:v>
                </c:pt>
                <c:pt idx="3480">
                  <c:v>9.6666666666666661</c:v>
                </c:pt>
                <c:pt idx="3481">
                  <c:v>9.6694444444444443</c:v>
                </c:pt>
                <c:pt idx="3482">
                  <c:v>9.6722222222222225</c:v>
                </c:pt>
                <c:pt idx="3483">
                  <c:v>9.6750000000000007</c:v>
                </c:pt>
                <c:pt idx="3484">
                  <c:v>9.6777777777777771</c:v>
                </c:pt>
                <c:pt idx="3485">
                  <c:v>9.6805555555555554</c:v>
                </c:pt>
                <c:pt idx="3486">
                  <c:v>9.6833333333333336</c:v>
                </c:pt>
                <c:pt idx="3487">
                  <c:v>9.6861111111111118</c:v>
                </c:pt>
                <c:pt idx="3488">
                  <c:v>9.6888888888888882</c:v>
                </c:pt>
                <c:pt idx="3489">
                  <c:v>9.6916666666666664</c:v>
                </c:pt>
                <c:pt idx="3490">
                  <c:v>9.6944444444444446</c:v>
                </c:pt>
                <c:pt idx="3491">
                  <c:v>9.6972222222222229</c:v>
                </c:pt>
                <c:pt idx="3492">
                  <c:v>9.6999999999999993</c:v>
                </c:pt>
                <c:pt idx="3493">
                  <c:v>9.7027777777777775</c:v>
                </c:pt>
                <c:pt idx="3494">
                  <c:v>9.7055555555555557</c:v>
                </c:pt>
                <c:pt idx="3495">
                  <c:v>9.7083333333333339</c:v>
                </c:pt>
                <c:pt idx="3496">
                  <c:v>9.7111111111111104</c:v>
                </c:pt>
                <c:pt idx="3497">
                  <c:v>9.7138888888888886</c:v>
                </c:pt>
                <c:pt idx="3498">
                  <c:v>9.7166666666666668</c:v>
                </c:pt>
                <c:pt idx="3499">
                  <c:v>9.719444444444445</c:v>
                </c:pt>
                <c:pt idx="3500">
                  <c:v>9.7222222222222214</c:v>
                </c:pt>
                <c:pt idx="3501">
                  <c:v>9.7249999999999996</c:v>
                </c:pt>
                <c:pt idx="3502">
                  <c:v>9.7277777777777779</c:v>
                </c:pt>
                <c:pt idx="3503">
                  <c:v>9.7305555555555561</c:v>
                </c:pt>
                <c:pt idx="3504">
                  <c:v>9.7333333333333325</c:v>
                </c:pt>
                <c:pt idx="3505">
                  <c:v>9.7361111111111107</c:v>
                </c:pt>
                <c:pt idx="3506">
                  <c:v>9.7388888888888889</c:v>
                </c:pt>
                <c:pt idx="3507">
                  <c:v>9.7416666666666671</c:v>
                </c:pt>
                <c:pt idx="3508">
                  <c:v>9.7444444444444436</c:v>
                </c:pt>
                <c:pt idx="3509">
                  <c:v>9.7472222222222218</c:v>
                </c:pt>
                <c:pt idx="3510">
                  <c:v>9.75</c:v>
                </c:pt>
                <c:pt idx="3511">
                  <c:v>9.7527777777777782</c:v>
                </c:pt>
                <c:pt idx="3512">
                  <c:v>9.7555555555555564</c:v>
                </c:pt>
                <c:pt idx="3513">
                  <c:v>9.7583333333333329</c:v>
                </c:pt>
                <c:pt idx="3514">
                  <c:v>9.7611111111111111</c:v>
                </c:pt>
                <c:pt idx="3515">
                  <c:v>9.7638888888888893</c:v>
                </c:pt>
                <c:pt idx="3516">
                  <c:v>9.7666666666666675</c:v>
                </c:pt>
                <c:pt idx="3517">
                  <c:v>9.7694444444444439</c:v>
                </c:pt>
                <c:pt idx="3518">
                  <c:v>9.7722222222222221</c:v>
                </c:pt>
                <c:pt idx="3519">
                  <c:v>9.7750000000000004</c:v>
                </c:pt>
                <c:pt idx="3520">
                  <c:v>9.7777777777777786</c:v>
                </c:pt>
                <c:pt idx="3521">
                  <c:v>9.780555555555555</c:v>
                </c:pt>
                <c:pt idx="3522">
                  <c:v>9.7833333333333332</c:v>
                </c:pt>
                <c:pt idx="3523">
                  <c:v>9.7861111111111114</c:v>
                </c:pt>
                <c:pt idx="3524">
                  <c:v>9.7888888888888896</c:v>
                </c:pt>
                <c:pt idx="3525">
                  <c:v>9.7916666666666661</c:v>
                </c:pt>
                <c:pt idx="3526">
                  <c:v>9.7944444444444443</c:v>
                </c:pt>
                <c:pt idx="3527">
                  <c:v>9.7972222222222225</c:v>
                </c:pt>
                <c:pt idx="3528">
                  <c:v>9.8000000000000007</c:v>
                </c:pt>
                <c:pt idx="3529">
                  <c:v>9.8027777777777771</c:v>
                </c:pt>
                <c:pt idx="3530">
                  <c:v>9.8055555555555554</c:v>
                </c:pt>
                <c:pt idx="3531">
                  <c:v>9.8083333333333336</c:v>
                </c:pt>
                <c:pt idx="3532">
                  <c:v>9.8111111111111118</c:v>
                </c:pt>
                <c:pt idx="3533">
                  <c:v>9.8138888888888882</c:v>
                </c:pt>
                <c:pt idx="3534">
                  <c:v>9.8166666666666664</c:v>
                </c:pt>
                <c:pt idx="3535">
                  <c:v>9.8194444444444446</c:v>
                </c:pt>
                <c:pt idx="3536">
                  <c:v>9.8222222222222229</c:v>
                </c:pt>
                <c:pt idx="3537">
                  <c:v>9.8249999999999993</c:v>
                </c:pt>
                <c:pt idx="3538">
                  <c:v>9.8277777777777775</c:v>
                </c:pt>
                <c:pt idx="3539">
                  <c:v>9.8305555555555557</c:v>
                </c:pt>
                <c:pt idx="3540">
                  <c:v>9.8333333333333339</c:v>
                </c:pt>
                <c:pt idx="3541">
                  <c:v>9.8361111111111104</c:v>
                </c:pt>
                <c:pt idx="3542">
                  <c:v>9.8388888888888886</c:v>
                </c:pt>
                <c:pt idx="3543">
                  <c:v>9.8416666666666668</c:v>
                </c:pt>
                <c:pt idx="3544">
                  <c:v>9.844444444444445</c:v>
                </c:pt>
                <c:pt idx="3545">
                  <c:v>9.8472222222222214</c:v>
                </c:pt>
                <c:pt idx="3546">
                  <c:v>9.85</c:v>
                </c:pt>
                <c:pt idx="3547">
                  <c:v>9.8527777777777779</c:v>
                </c:pt>
                <c:pt idx="3548">
                  <c:v>9.8555555555555561</c:v>
                </c:pt>
                <c:pt idx="3549">
                  <c:v>9.8583333333333325</c:v>
                </c:pt>
                <c:pt idx="3550">
                  <c:v>9.8611111111111107</c:v>
                </c:pt>
                <c:pt idx="3551">
                  <c:v>9.8638888888888889</c:v>
                </c:pt>
                <c:pt idx="3552">
                  <c:v>9.8666666666666671</c:v>
                </c:pt>
                <c:pt idx="3553">
                  <c:v>9.8694444444444436</c:v>
                </c:pt>
                <c:pt idx="3554">
                  <c:v>9.8722222222222218</c:v>
                </c:pt>
                <c:pt idx="3555">
                  <c:v>9.875</c:v>
                </c:pt>
                <c:pt idx="3556">
                  <c:v>9.8777777777777782</c:v>
                </c:pt>
                <c:pt idx="3557">
                  <c:v>9.8805555555555564</c:v>
                </c:pt>
                <c:pt idx="3558">
                  <c:v>9.8833333333333329</c:v>
                </c:pt>
                <c:pt idx="3559">
                  <c:v>9.8861111111111111</c:v>
                </c:pt>
                <c:pt idx="3560">
                  <c:v>9.8888888888888893</c:v>
                </c:pt>
                <c:pt idx="3561">
                  <c:v>9.8916666666666675</c:v>
                </c:pt>
                <c:pt idx="3562">
                  <c:v>9.8944444444444439</c:v>
                </c:pt>
                <c:pt idx="3563">
                  <c:v>9.8972222222222221</c:v>
                </c:pt>
                <c:pt idx="3564">
                  <c:v>9.9</c:v>
                </c:pt>
                <c:pt idx="3565">
                  <c:v>9.9027777777777786</c:v>
                </c:pt>
                <c:pt idx="3566">
                  <c:v>9.905555555555555</c:v>
                </c:pt>
                <c:pt idx="3567">
                  <c:v>9.9083333333333332</c:v>
                </c:pt>
                <c:pt idx="3568">
                  <c:v>9.9111111111111114</c:v>
                </c:pt>
                <c:pt idx="3569">
                  <c:v>9.9138888888888896</c:v>
                </c:pt>
                <c:pt idx="3570">
                  <c:v>9.9166666666666661</c:v>
                </c:pt>
                <c:pt idx="3571">
                  <c:v>9.9194444444444443</c:v>
                </c:pt>
                <c:pt idx="3572">
                  <c:v>9.9222222222222225</c:v>
                </c:pt>
                <c:pt idx="3573">
                  <c:v>9.9250000000000007</c:v>
                </c:pt>
                <c:pt idx="3574">
                  <c:v>9.9277777777777771</c:v>
                </c:pt>
                <c:pt idx="3575">
                  <c:v>9.9305555555555554</c:v>
                </c:pt>
                <c:pt idx="3576">
                  <c:v>9.9333333333333336</c:v>
                </c:pt>
                <c:pt idx="3577">
                  <c:v>9.9361111111111118</c:v>
                </c:pt>
                <c:pt idx="3578">
                  <c:v>9.9388888888888882</c:v>
                </c:pt>
                <c:pt idx="3579">
                  <c:v>9.9416666666666664</c:v>
                </c:pt>
                <c:pt idx="3580">
                  <c:v>9.9444444444444446</c:v>
                </c:pt>
                <c:pt idx="3581">
                  <c:v>9.9472222222222229</c:v>
                </c:pt>
                <c:pt idx="3582">
                  <c:v>9.9499999999999993</c:v>
                </c:pt>
                <c:pt idx="3583">
                  <c:v>9.9527777777777775</c:v>
                </c:pt>
                <c:pt idx="3584">
                  <c:v>9.9555555555555557</c:v>
                </c:pt>
                <c:pt idx="3585">
                  <c:v>9.9583333333333339</c:v>
                </c:pt>
                <c:pt idx="3586">
                  <c:v>9.9611111111111104</c:v>
                </c:pt>
                <c:pt idx="3587">
                  <c:v>9.9638888888888886</c:v>
                </c:pt>
                <c:pt idx="3588">
                  <c:v>9.9666666666666668</c:v>
                </c:pt>
                <c:pt idx="3589">
                  <c:v>9.969444444444445</c:v>
                </c:pt>
                <c:pt idx="3590">
                  <c:v>9.9722222222222214</c:v>
                </c:pt>
                <c:pt idx="3591">
                  <c:v>9.9749999999999996</c:v>
                </c:pt>
                <c:pt idx="3592">
                  <c:v>9.9777777777777779</c:v>
                </c:pt>
                <c:pt idx="3593">
                  <c:v>9.9805555555555561</c:v>
                </c:pt>
                <c:pt idx="3594">
                  <c:v>9.9833333333333325</c:v>
                </c:pt>
                <c:pt idx="3595">
                  <c:v>9.9861111111111107</c:v>
                </c:pt>
                <c:pt idx="3596">
                  <c:v>9.9888888888888889</c:v>
                </c:pt>
                <c:pt idx="3597">
                  <c:v>9.9916666666666671</c:v>
                </c:pt>
                <c:pt idx="3598">
                  <c:v>9.9944444444444436</c:v>
                </c:pt>
                <c:pt idx="3599">
                  <c:v>9.9972222222222218</c:v>
                </c:pt>
                <c:pt idx="3600">
                  <c:v>10</c:v>
                </c:pt>
                <c:pt idx="3601">
                  <c:v>10.002777777777778</c:v>
                </c:pt>
                <c:pt idx="3602">
                  <c:v>10.005555555555556</c:v>
                </c:pt>
                <c:pt idx="3603">
                  <c:v>10.008333333333333</c:v>
                </c:pt>
                <c:pt idx="3604">
                  <c:v>10.011111111111111</c:v>
                </c:pt>
                <c:pt idx="3605">
                  <c:v>10.013888888888889</c:v>
                </c:pt>
                <c:pt idx="3606">
                  <c:v>10.016666666666667</c:v>
                </c:pt>
                <c:pt idx="3607">
                  <c:v>10.019444444444444</c:v>
                </c:pt>
                <c:pt idx="3608">
                  <c:v>10.022222222222222</c:v>
                </c:pt>
                <c:pt idx="3609">
                  <c:v>10.025</c:v>
                </c:pt>
                <c:pt idx="3610">
                  <c:v>10.027777777777779</c:v>
                </c:pt>
                <c:pt idx="3611">
                  <c:v>10.030555555555555</c:v>
                </c:pt>
                <c:pt idx="3612">
                  <c:v>10.033333333333333</c:v>
                </c:pt>
                <c:pt idx="3613">
                  <c:v>10.036111111111111</c:v>
                </c:pt>
                <c:pt idx="3614">
                  <c:v>10.03888888888889</c:v>
                </c:pt>
                <c:pt idx="3615">
                  <c:v>10.041666666666666</c:v>
                </c:pt>
                <c:pt idx="3616">
                  <c:v>10.044444444444444</c:v>
                </c:pt>
                <c:pt idx="3617">
                  <c:v>10.047222222222222</c:v>
                </c:pt>
                <c:pt idx="3618">
                  <c:v>10.050000000000001</c:v>
                </c:pt>
                <c:pt idx="3619">
                  <c:v>10.052777777777777</c:v>
                </c:pt>
                <c:pt idx="3620">
                  <c:v>10.055555555555555</c:v>
                </c:pt>
                <c:pt idx="3621">
                  <c:v>10.058333333333334</c:v>
                </c:pt>
                <c:pt idx="3622">
                  <c:v>10.061111111111112</c:v>
                </c:pt>
                <c:pt idx="3623">
                  <c:v>10.063888888888888</c:v>
                </c:pt>
                <c:pt idx="3624">
                  <c:v>10.066666666666666</c:v>
                </c:pt>
                <c:pt idx="3625">
                  <c:v>10.069444444444445</c:v>
                </c:pt>
                <c:pt idx="3626">
                  <c:v>10.072222222222223</c:v>
                </c:pt>
                <c:pt idx="3627">
                  <c:v>10.074999999999999</c:v>
                </c:pt>
                <c:pt idx="3628">
                  <c:v>10.077777777777778</c:v>
                </c:pt>
                <c:pt idx="3629">
                  <c:v>10.080555555555556</c:v>
                </c:pt>
                <c:pt idx="3630">
                  <c:v>10.083333333333334</c:v>
                </c:pt>
                <c:pt idx="3631">
                  <c:v>10.08611111111111</c:v>
                </c:pt>
                <c:pt idx="3632">
                  <c:v>10.088888888888889</c:v>
                </c:pt>
                <c:pt idx="3633">
                  <c:v>10.091666666666667</c:v>
                </c:pt>
                <c:pt idx="3634">
                  <c:v>10.094444444444445</c:v>
                </c:pt>
                <c:pt idx="3635">
                  <c:v>10.097222222222221</c:v>
                </c:pt>
                <c:pt idx="3636">
                  <c:v>10.1</c:v>
                </c:pt>
                <c:pt idx="3637">
                  <c:v>10.102777777777778</c:v>
                </c:pt>
                <c:pt idx="3638">
                  <c:v>10.105555555555556</c:v>
                </c:pt>
                <c:pt idx="3639">
                  <c:v>10.108333333333333</c:v>
                </c:pt>
                <c:pt idx="3640">
                  <c:v>10.111111111111111</c:v>
                </c:pt>
                <c:pt idx="3641">
                  <c:v>10.113888888888889</c:v>
                </c:pt>
                <c:pt idx="3642">
                  <c:v>10.116666666666667</c:v>
                </c:pt>
                <c:pt idx="3643">
                  <c:v>10.119444444444444</c:v>
                </c:pt>
                <c:pt idx="3644">
                  <c:v>10.122222222222222</c:v>
                </c:pt>
                <c:pt idx="3645">
                  <c:v>10.125</c:v>
                </c:pt>
                <c:pt idx="3646">
                  <c:v>10.127777777777778</c:v>
                </c:pt>
                <c:pt idx="3647">
                  <c:v>10.130555555555556</c:v>
                </c:pt>
                <c:pt idx="3648">
                  <c:v>10.133333333333333</c:v>
                </c:pt>
                <c:pt idx="3649">
                  <c:v>10.136111111111111</c:v>
                </c:pt>
                <c:pt idx="3650">
                  <c:v>10.138888888888889</c:v>
                </c:pt>
                <c:pt idx="3651">
                  <c:v>10.141666666666667</c:v>
                </c:pt>
                <c:pt idx="3652">
                  <c:v>10.144444444444444</c:v>
                </c:pt>
                <c:pt idx="3653">
                  <c:v>10.147222222222222</c:v>
                </c:pt>
                <c:pt idx="3654">
                  <c:v>10.15</c:v>
                </c:pt>
                <c:pt idx="3655">
                  <c:v>10.152777777777779</c:v>
                </c:pt>
                <c:pt idx="3656">
                  <c:v>10.155555555555555</c:v>
                </c:pt>
                <c:pt idx="3657">
                  <c:v>10.158333333333333</c:v>
                </c:pt>
                <c:pt idx="3658">
                  <c:v>10.161111111111111</c:v>
                </c:pt>
                <c:pt idx="3659">
                  <c:v>10.16388888888889</c:v>
                </c:pt>
                <c:pt idx="3660">
                  <c:v>10.166666666666666</c:v>
                </c:pt>
                <c:pt idx="3661">
                  <c:v>10.169444444444444</c:v>
                </c:pt>
                <c:pt idx="3662">
                  <c:v>10.172222222222222</c:v>
                </c:pt>
                <c:pt idx="3663">
                  <c:v>10.175000000000001</c:v>
                </c:pt>
                <c:pt idx="3664">
                  <c:v>10.177777777777777</c:v>
                </c:pt>
                <c:pt idx="3665">
                  <c:v>10.180555555555555</c:v>
                </c:pt>
                <c:pt idx="3666">
                  <c:v>10.183333333333334</c:v>
                </c:pt>
                <c:pt idx="3667">
                  <c:v>10.186111111111112</c:v>
                </c:pt>
                <c:pt idx="3668">
                  <c:v>10.188888888888888</c:v>
                </c:pt>
                <c:pt idx="3669">
                  <c:v>10.191666666666666</c:v>
                </c:pt>
                <c:pt idx="3670">
                  <c:v>10.194444444444445</c:v>
                </c:pt>
                <c:pt idx="3671">
                  <c:v>10.197222222222223</c:v>
                </c:pt>
                <c:pt idx="3672">
                  <c:v>10.199999999999999</c:v>
                </c:pt>
                <c:pt idx="3673">
                  <c:v>10.202777777777778</c:v>
                </c:pt>
                <c:pt idx="3674">
                  <c:v>10.205555555555556</c:v>
                </c:pt>
                <c:pt idx="3675">
                  <c:v>10.208333333333334</c:v>
                </c:pt>
                <c:pt idx="3676">
                  <c:v>10.21111111111111</c:v>
                </c:pt>
                <c:pt idx="3677">
                  <c:v>10.213888888888889</c:v>
                </c:pt>
                <c:pt idx="3678">
                  <c:v>10.216666666666667</c:v>
                </c:pt>
                <c:pt idx="3679">
                  <c:v>10.219444444444445</c:v>
                </c:pt>
                <c:pt idx="3680">
                  <c:v>10.222222222222221</c:v>
                </c:pt>
                <c:pt idx="3681">
                  <c:v>10.225</c:v>
                </c:pt>
                <c:pt idx="3682">
                  <c:v>10.227777777777778</c:v>
                </c:pt>
                <c:pt idx="3683">
                  <c:v>10.230555555555556</c:v>
                </c:pt>
                <c:pt idx="3684">
                  <c:v>10.233333333333333</c:v>
                </c:pt>
                <c:pt idx="3685">
                  <c:v>10.236111111111111</c:v>
                </c:pt>
                <c:pt idx="3686">
                  <c:v>10.238888888888889</c:v>
                </c:pt>
                <c:pt idx="3687">
                  <c:v>10.241666666666667</c:v>
                </c:pt>
                <c:pt idx="3688">
                  <c:v>10.244444444444444</c:v>
                </c:pt>
                <c:pt idx="3689">
                  <c:v>10.247222222222222</c:v>
                </c:pt>
                <c:pt idx="3690">
                  <c:v>10.25</c:v>
                </c:pt>
                <c:pt idx="3691">
                  <c:v>10.252777777777778</c:v>
                </c:pt>
                <c:pt idx="3692">
                  <c:v>10.255555555555556</c:v>
                </c:pt>
                <c:pt idx="3693">
                  <c:v>10.258333333333333</c:v>
                </c:pt>
                <c:pt idx="3694">
                  <c:v>10.261111111111111</c:v>
                </c:pt>
                <c:pt idx="3695">
                  <c:v>10.263888888888889</c:v>
                </c:pt>
                <c:pt idx="3696">
                  <c:v>10.266666666666667</c:v>
                </c:pt>
                <c:pt idx="3697">
                  <c:v>10.269444444444444</c:v>
                </c:pt>
                <c:pt idx="3698">
                  <c:v>10.272222222222222</c:v>
                </c:pt>
                <c:pt idx="3699">
                  <c:v>10.275</c:v>
                </c:pt>
                <c:pt idx="3700">
                  <c:v>10.277777777777779</c:v>
                </c:pt>
                <c:pt idx="3701">
                  <c:v>10.280555555555555</c:v>
                </c:pt>
                <c:pt idx="3702">
                  <c:v>10.283333333333333</c:v>
                </c:pt>
                <c:pt idx="3703">
                  <c:v>10.286111111111111</c:v>
                </c:pt>
                <c:pt idx="3704">
                  <c:v>10.28888888888889</c:v>
                </c:pt>
                <c:pt idx="3705">
                  <c:v>10.291666666666666</c:v>
                </c:pt>
                <c:pt idx="3706">
                  <c:v>10.294444444444444</c:v>
                </c:pt>
                <c:pt idx="3707">
                  <c:v>10.297222222222222</c:v>
                </c:pt>
                <c:pt idx="3708">
                  <c:v>10.3</c:v>
                </c:pt>
                <c:pt idx="3709">
                  <c:v>10.302777777777777</c:v>
                </c:pt>
                <c:pt idx="3710">
                  <c:v>10.305555555555555</c:v>
                </c:pt>
                <c:pt idx="3711">
                  <c:v>10.308333333333334</c:v>
                </c:pt>
                <c:pt idx="3712">
                  <c:v>10.311111111111112</c:v>
                </c:pt>
                <c:pt idx="3713">
                  <c:v>10.313888888888888</c:v>
                </c:pt>
                <c:pt idx="3714">
                  <c:v>10.316666666666666</c:v>
                </c:pt>
                <c:pt idx="3715">
                  <c:v>10.319444444444445</c:v>
                </c:pt>
                <c:pt idx="3716">
                  <c:v>10.322222222222223</c:v>
                </c:pt>
                <c:pt idx="3717">
                  <c:v>10.324999999999999</c:v>
                </c:pt>
                <c:pt idx="3718">
                  <c:v>10.327777777777778</c:v>
                </c:pt>
                <c:pt idx="3719">
                  <c:v>10.330555555555556</c:v>
                </c:pt>
                <c:pt idx="3720">
                  <c:v>10.333333333333334</c:v>
                </c:pt>
                <c:pt idx="3721">
                  <c:v>10.33611111111111</c:v>
                </c:pt>
                <c:pt idx="3722">
                  <c:v>10.338888888888889</c:v>
                </c:pt>
                <c:pt idx="3723">
                  <c:v>10.341666666666667</c:v>
                </c:pt>
                <c:pt idx="3724">
                  <c:v>10.344444444444445</c:v>
                </c:pt>
                <c:pt idx="3725">
                  <c:v>10.347222222222221</c:v>
                </c:pt>
                <c:pt idx="3726">
                  <c:v>10.35</c:v>
                </c:pt>
                <c:pt idx="3727">
                  <c:v>10.352777777777778</c:v>
                </c:pt>
                <c:pt idx="3728">
                  <c:v>10.355555555555556</c:v>
                </c:pt>
                <c:pt idx="3729">
                  <c:v>10.358333333333333</c:v>
                </c:pt>
                <c:pt idx="3730">
                  <c:v>10.361111111111111</c:v>
                </c:pt>
                <c:pt idx="3731">
                  <c:v>10.363888888888889</c:v>
                </c:pt>
                <c:pt idx="3732">
                  <c:v>10.366666666666667</c:v>
                </c:pt>
                <c:pt idx="3733">
                  <c:v>10.369444444444444</c:v>
                </c:pt>
                <c:pt idx="3734">
                  <c:v>10.372222222222222</c:v>
                </c:pt>
                <c:pt idx="3735">
                  <c:v>10.375</c:v>
                </c:pt>
                <c:pt idx="3736">
                  <c:v>10.377777777777778</c:v>
                </c:pt>
                <c:pt idx="3737">
                  <c:v>10.380555555555556</c:v>
                </c:pt>
                <c:pt idx="3738">
                  <c:v>10.383333333333333</c:v>
                </c:pt>
                <c:pt idx="3739">
                  <c:v>10.386111111111111</c:v>
                </c:pt>
                <c:pt idx="3740">
                  <c:v>10.388888888888889</c:v>
                </c:pt>
                <c:pt idx="3741">
                  <c:v>10.391666666666667</c:v>
                </c:pt>
                <c:pt idx="3742">
                  <c:v>10.394444444444444</c:v>
                </c:pt>
                <c:pt idx="3743">
                  <c:v>10.397222222222222</c:v>
                </c:pt>
                <c:pt idx="3744">
                  <c:v>10.4</c:v>
                </c:pt>
                <c:pt idx="3745">
                  <c:v>10.402777777777779</c:v>
                </c:pt>
                <c:pt idx="3746">
                  <c:v>10.405555555555555</c:v>
                </c:pt>
                <c:pt idx="3747">
                  <c:v>10.408333333333333</c:v>
                </c:pt>
                <c:pt idx="3748">
                  <c:v>10.411111111111111</c:v>
                </c:pt>
                <c:pt idx="3749">
                  <c:v>10.41388888888889</c:v>
                </c:pt>
                <c:pt idx="3750">
                  <c:v>10.416666666666666</c:v>
                </c:pt>
                <c:pt idx="3751">
                  <c:v>10.419444444444444</c:v>
                </c:pt>
                <c:pt idx="3752">
                  <c:v>10.422222222222222</c:v>
                </c:pt>
                <c:pt idx="3753">
                  <c:v>10.425000000000001</c:v>
                </c:pt>
                <c:pt idx="3754">
                  <c:v>10.427777777777777</c:v>
                </c:pt>
                <c:pt idx="3755">
                  <c:v>10.430555555555555</c:v>
                </c:pt>
                <c:pt idx="3756">
                  <c:v>10.433333333333334</c:v>
                </c:pt>
                <c:pt idx="3757">
                  <c:v>10.436111111111112</c:v>
                </c:pt>
                <c:pt idx="3758">
                  <c:v>10.438888888888888</c:v>
                </c:pt>
                <c:pt idx="3759">
                  <c:v>10.441666666666666</c:v>
                </c:pt>
                <c:pt idx="3760">
                  <c:v>10.444444444444445</c:v>
                </c:pt>
                <c:pt idx="3761">
                  <c:v>10.447222222222223</c:v>
                </c:pt>
                <c:pt idx="3762">
                  <c:v>10.45</c:v>
                </c:pt>
                <c:pt idx="3763">
                  <c:v>10.452777777777778</c:v>
                </c:pt>
                <c:pt idx="3764">
                  <c:v>10.455555555555556</c:v>
                </c:pt>
                <c:pt idx="3765">
                  <c:v>10.458333333333334</c:v>
                </c:pt>
                <c:pt idx="3766">
                  <c:v>10.46111111111111</c:v>
                </c:pt>
                <c:pt idx="3767">
                  <c:v>10.463888888888889</c:v>
                </c:pt>
                <c:pt idx="3768">
                  <c:v>10.466666666666667</c:v>
                </c:pt>
                <c:pt idx="3769">
                  <c:v>10.469444444444445</c:v>
                </c:pt>
                <c:pt idx="3770">
                  <c:v>10.472222222222221</c:v>
                </c:pt>
                <c:pt idx="3771">
                  <c:v>10.475</c:v>
                </c:pt>
                <c:pt idx="3772">
                  <c:v>10.477777777777778</c:v>
                </c:pt>
                <c:pt idx="3773">
                  <c:v>10.480555555555556</c:v>
                </c:pt>
                <c:pt idx="3774">
                  <c:v>10.483333333333333</c:v>
                </c:pt>
                <c:pt idx="3775">
                  <c:v>10.486111111111111</c:v>
                </c:pt>
                <c:pt idx="3776">
                  <c:v>10.488888888888889</c:v>
                </c:pt>
                <c:pt idx="3777">
                  <c:v>10.491666666666667</c:v>
                </c:pt>
                <c:pt idx="3778">
                  <c:v>10.494444444444444</c:v>
                </c:pt>
                <c:pt idx="3779">
                  <c:v>10.497222222222222</c:v>
                </c:pt>
                <c:pt idx="3780">
                  <c:v>10.5</c:v>
                </c:pt>
                <c:pt idx="3781">
                  <c:v>10.502777777777778</c:v>
                </c:pt>
                <c:pt idx="3782">
                  <c:v>10.505555555555556</c:v>
                </c:pt>
                <c:pt idx="3783">
                  <c:v>10.508333333333333</c:v>
                </c:pt>
                <c:pt idx="3784">
                  <c:v>10.511111111111111</c:v>
                </c:pt>
                <c:pt idx="3785">
                  <c:v>10.513888888888889</c:v>
                </c:pt>
                <c:pt idx="3786">
                  <c:v>10.516666666666667</c:v>
                </c:pt>
                <c:pt idx="3787">
                  <c:v>10.519444444444444</c:v>
                </c:pt>
                <c:pt idx="3788">
                  <c:v>10.522222222222222</c:v>
                </c:pt>
                <c:pt idx="3789">
                  <c:v>10.525</c:v>
                </c:pt>
                <c:pt idx="3790">
                  <c:v>10.527777777777779</c:v>
                </c:pt>
                <c:pt idx="3791">
                  <c:v>10.530555555555555</c:v>
                </c:pt>
                <c:pt idx="3792">
                  <c:v>10.533333333333333</c:v>
                </c:pt>
                <c:pt idx="3793">
                  <c:v>10.536111111111111</c:v>
                </c:pt>
                <c:pt idx="3794">
                  <c:v>10.53888888888889</c:v>
                </c:pt>
                <c:pt idx="3795">
                  <c:v>10.541666666666666</c:v>
                </c:pt>
                <c:pt idx="3796">
                  <c:v>10.544444444444444</c:v>
                </c:pt>
                <c:pt idx="3797">
                  <c:v>10.547222222222222</c:v>
                </c:pt>
                <c:pt idx="3798">
                  <c:v>10.55</c:v>
                </c:pt>
                <c:pt idx="3799">
                  <c:v>10.552777777777777</c:v>
                </c:pt>
                <c:pt idx="3800">
                  <c:v>10.555555555555555</c:v>
                </c:pt>
                <c:pt idx="3801">
                  <c:v>10.558333333333334</c:v>
                </c:pt>
                <c:pt idx="3802">
                  <c:v>10.561111111111112</c:v>
                </c:pt>
                <c:pt idx="3803">
                  <c:v>10.563888888888888</c:v>
                </c:pt>
                <c:pt idx="3804">
                  <c:v>10.566666666666666</c:v>
                </c:pt>
                <c:pt idx="3805">
                  <c:v>10.569444444444445</c:v>
                </c:pt>
                <c:pt idx="3806">
                  <c:v>10.572222222222223</c:v>
                </c:pt>
                <c:pt idx="3807">
                  <c:v>10.574999999999999</c:v>
                </c:pt>
                <c:pt idx="3808">
                  <c:v>10.577777777777778</c:v>
                </c:pt>
                <c:pt idx="3809">
                  <c:v>10.580555555555556</c:v>
                </c:pt>
                <c:pt idx="3810">
                  <c:v>10.583333333333334</c:v>
                </c:pt>
                <c:pt idx="3811">
                  <c:v>10.58611111111111</c:v>
                </c:pt>
                <c:pt idx="3812">
                  <c:v>10.588888888888889</c:v>
                </c:pt>
                <c:pt idx="3813">
                  <c:v>10.591666666666667</c:v>
                </c:pt>
                <c:pt idx="3814">
                  <c:v>10.594444444444445</c:v>
                </c:pt>
                <c:pt idx="3815">
                  <c:v>10.597222222222221</c:v>
                </c:pt>
                <c:pt idx="3816">
                  <c:v>10.6</c:v>
                </c:pt>
                <c:pt idx="3817">
                  <c:v>10.602777777777778</c:v>
                </c:pt>
                <c:pt idx="3818">
                  <c:v>10.605555555555556</c:v>
                </c:pt>
                <c:pt idx="3819">
                  <c:v>10.608333333333333</c:v>
                </c:pt>
                <c:pt idx="3820">
                  <c:v>10.611111111111111</c:v>
                </c:pt>
                <c:pt idx="3821">
                  <c:v>10.613888888888889</c:v>
                </c:pt>
                <c:pt idx="3822">
                  <c:v>10.616666666666667</c:v>
                </c:pt>
                <c:pt idx="3823">
                  <c:v>10.619444444444444</c:v>
                </c:pt>
                <c:pt idx="3824">
                  <c:v>10.622222222222222</c:v>
                </c:pt>
                <c:pt idx="3825">
                  <c:v>10.625</c:v>
                </c:pt>
                <c:pt idx="3826">
                  <c:v>10.627777777777778</c:v>
                </c:pt>
                <c:pt idx="3827">
                  <c:v>10.630555555555556</c:v>
                </c:pt>
                <c:pt idx="3828">
                  <c:v>10.633333333333333</c:v>
                </c:pt>
                <c:pt idx="3829">
                  <c:v>10.636111111111111</c:v>
                </c:pt>
                <c:pt idx="3830">
                  <c:v>10.638888888888889</c:v>
                </c:pt>
                <c:pt idx="3831">
                  <c:v>10.641666666666667</c:v>
                </c:pt>
                <c:pt idx="3832">
                  <c:v>10.644444444444444</c:v>
                </c:pt>
                <c:pt idx="3833">
                  <c:v>10.647222222222222</c:v>
                </c:pt>
                <c:pt idx="3834">
                  <c:v>10.65</c:v>
                </c:pt>
                <c:pt idx="3835">
                  <c:v>10.652777777777779</c:v>
                </c:pt>
                <c:pt idx="3836">
                  <c:v>10.655555555555555</c:v>
                </c:pt>
                <c:pt idx="3837">
                  <c:v>10.658333333333333</c:v>
                </c:pt>
                <c:pt idx="3838">
                  <c:v>10.661111111111111</c:v>
                </c:pt>
                <c:pt idx="3839">
                  <c:v>10.66388888888889</c:v>
                </c:pt>
                <c:pt idx="3840">
                  <c:v>10.666666666666666</c:v>
                </c:pt>
                <c:pt idx="3841">
                  <c:v>10.669444444444444</c:v>
                </c:pt>
                <c:pt idx="3842">
                  <c:v>10.672222222222222</c:v>
                </c:pt>
                <c:pt idx="3843">
                  <c:v>10.675000000000001</c:v>
                </c:pt>
                <c:pt idx="3844">
                  <c:v>10.677777777777777</c:v>
                </c:pt>
                <c:pt idx="3845">
                  <c:v>10.680555555555555</c:v>
                </c:pt>
                <c:pt idx="3846">
                  <c:v>10.683333333333334</c:v>
                </c:pt>
                <c:pt idx="3847">
                  <c:v>10.686111111111112</c:v>
                </c:pt>
                <c:pt idx="3848">
                  <c:v>10.688888888888888</c:v>
                </c:pt>
                <c:pt idx="3849">
                  <c:v>10.691666666666666</c:v>
                </c:pt>
                <c:pt idx="3850">
                  <c:v>10.694444444444445</c:v>
                </c:pt>
                <c:pt idx="3851">
                  <c:v>10.697222222222223</c:v>
                </c:pt>
                <c:pt idx="3852">
                  <c:v>10.7</c:v>
                </c:pt>
                <c:pt idx="3853">
                  <c:v>10.702777777777778</c:v>
                </c:pt>
                <c:pt idx="3854">
                  <c:v>10.705555555555556</c:v>
                </c:pt>
                <c:pt idx="3855">
                  <c:v>10.708333333333334</c:v>
                </c:pt>
                <c:pt idx="3856">
                  <c:v>10.71111111111111</c:v>
                </c:pt>
                <c:pt idx="3857">
                  <c:v>10.713888888888889</c:v>
                </c:pt>
                <c:pt idx="3858">
                  <c:v>10.716666666666667</c:v>
                </c:pt>
                <c:pt idx="3859">
                  <c:v>10.719444444444445</c:v>
                </c:pt>
                <c:pt idx="3860">
                  <c:v>10.722222222222221</c:v>
                </c:pt>
                <c:pt idx="3861">
                  <c:v>10.725</c:v>
                </c:pt>
                <c:pt idx="3862">
                  <c:v>10.727777777777778</c:v>
                </c:pt>
                <c:pt idx="3863">
                  <c:v>10.730555555555556</c:v>
                </c:pt>
                <c:pt idx="3864">
                  <c:v>10.733333333333333</c:v>
                </c:pt>
                <c:pt idx="3865">
                  <c:v>10.736111111111111</c:v>
                </c:pt>
                <c:pt idx="3866">
                  <c:v>10.738888888888889</c:v>
                </c:pt>
                <c:pt idx="3867">
                  <c:v>10.741666666666667</c:v>
                </c:pt>
                <c:pt idx="3868">
                  <c:v>10.744444444444444</c:v>
                </c:pt>
                <c:pt idx="3869">
                  <c:v>10.747222222222222</c:v>
                </c:pt>
                <c:pt idx="3870">
                  <c:v>10.75</c:v>
                </c:pt>
                <c:pt idx="3871">
                  <c:v>10.752777777777778</c:v>
                </c:pt>
                <c:pt idx="3872">
                  <c:v>10.755555555555556</c:v>
                </c:pt>
                <c:pt idx="3873">
                  <c:v>10.758333333333333</c:v>
                </c:pt>
                <c:pt idx="3874">
                  <c:v>10.761111111111111</c:v>
                </c:pt>
                <c:pt idx="3875">
                  <c:v>10.763888888888889</c:v>
                </c:pt>
                <c:pt idx="3876">
                  <c:v>10.766666666666667</c:v>
                </c:pt>
                <c:pt idx="3877">
                  <c:v>10.769444444444444</c:v>
                </c:pt>
                <c:pt idx="3878">
                  <c:v>10.772222222222222</c:v>
                </c:pt>
                <c:pt idx="3879">
                  <c:v>10.775</c:v>
                </c:pt>
                <c:pt idx="3880">
                  <c:v>10.777777777777779</c:v>
                </c:pt>
                <c:pt idx="3881">
                  <c:v>10.780555555555555</c:v>
                </c:pt>
                <c:pt idx="3882">
                  <c:v>10.783333333333333</c:v>
                </c:pt>
                <c:pt idx="3883">
                  <c:v>10.786111111111111</c:v>
                </c:pt>
                <c:pt idx="3884">
                  <c:v>10.78888888888889</c:v>
                </c:pt>
                <c:pt idx="3885">
                  <c:v>10.791666666666666</c:v>
                </c:pt>
                <c:pt idx="3886">
                  <c:v>10.794444444444444</c:v>
                </c:pt>
                <c:pt idx="3887">
                  <c:v>10.797222222222222</c:v>
                </c:pt>
                <c:pt idx="3888">
                  <c:v>10.8</c:v>
                </c:pt>
                <c:pt idx="3889">
                  <c:v>10.802777777777777</c:v>
                </c:pt>
                <c:pt idx="3890">
                  <c:v>10.805555555555555</c:v>
                </c:pt>
                <c:pt idx="3891">
                  <c:v>10.808333333333334</c:v>
                </c:pt>
                <c:pt idx="3892">
                  <c:v>10.811111111111112</c:v>
                </c:pt>
                <c:pt idx="3893">
                  <c:v>10.813888888888888</c:v>
                </c:pt>
                <c:pt idx="3894">
                  <c:v>10.816666666666666</c:v>
                </c:pt>
                <c:pt idx="3895">
                  <c:v>10.819444444444445</c:v>
                </c:pt>
                <c:pt idx="3896">
                  <c:v>10.822222222222223</c:v>
                </c:pt>
                <c:pt idx="3897">
                  <c:v>10.824999999999999</c:v>
                </c:pt>
                <c:pt idx="3898">
                  <c:v>10.827777777777778</c:v>
                </c:pt>
                <c:pt idx="3899">
                  <c:v>10.830555555555556</c:v>
                </c:pt>
                <c:pt idx="3900">
                  <c:v>10.833333333333334</c:v>
                </c:pt>
                <c:pt idx="3901">
                  <c:v>10.83611111111111</c:v>
                </c:pt>
                <c:pt idx="3902">
                  <c:v>10.838888888888889</c:v>
                </c:pt>
                <c:pt idx="3903">
                  <c:v>10.841666666666667</c:v>
                </c:pt>
                <c:pt idx="3904">
                  <c:v>10.844444444444445</c:v>
                </c:pt>
                <c:pt idx="3905">
                  <c:v>10.847222222222221</c:v>
                </c:pt>
                <c:pt idx="3906">
                  <c:v>10.85</c:v>
                </c:pt>
                <c:pt idx="3907">
                  <c:v>10.852777777777778</c:v>
                </c:pt>
                <c:pt idx="3908">
                  <c:v>10.855555555555556</c:v>
                </c:pt>
                <c:pt idx="3909">
                  <c:v>10.858333333333333</c:v>
                </c:pt>
                <c:pt idx="3910">
                  <c:v>10.861111111111111</c:v>
                </c:pt>
                <c:pt idx="3911">
                  <c:v>10.863888888888889</c:v>
                </c:pt>
                <c:pt idx="3912">
                  <c:v>10.866666666666667</c:v>
                </c:pt>
                <c:pt idx="3913">
                  <c:v>10.869444444444444</c:v>
                </c:pt>
                <c:pt idx="3914">
                  <c:v>10.872222222222222</c:v>
                </c:pt>
                <c:pt idx="3915">
                  <c:v>10.875</c:v>
                </c:pt>
                <c:pt idx="3916">
                  <c:v>10.877777777777778</c:v>
                </c:pt>
                <c:pt idx="3917">
                  <c:v>10.880555555555556</c:v>
                </c:pt>
                <c:pt idx="3918">
                  <c:v>10.883333333333333</c:v>
                </c:pt>
                <c:pt idx="3919">
                  <c:v>10.886111111111111</c:v>
                </c:pt>
                <c:pt idx="3920">
                  <c:v>10.888888888888889</c:v>
                </c:pt>
                <c:pt idx="3921">
                  <c:v>10.891666666666667</c:v>
                </c:pt>
                <c:pt idx="3922">
                  <c:v>10.894444444444444</c:v>
                </c:pt>
                <c:pt idx="3923">
                  <c:v>10.897222222222222</c:v>
                </c:pt>
                <c:pt idx="3924">
                  <c:v>10.9</c:v>
                </c:pt>
                <c:pt idx="3925">
                  <c:v>10.902777777777779</c:v>
                </c:pt>
                <c:pt idx="3926">
                  <c:v>10.905555555555555</c:v>
                </c:pt>
                <c:pt idx="3927">
                  <c:v>10.908333333333333</c:v>
                </c:pt>
                <c:pt idx="3928">
                  <c:v>10.911111111111111</c:v>
                </c:pt>
                <c:pt idx="3929">
                  <c:v>10.91388888888889</c:v>
                </c:pt>
                <c:pt idx="3930">
                  <c:v>10.916666666666666</c:v>
                </c:pt>
                <c:pt idx="3931">
                  <c:v>10.919444444444444</c:v>
                </c:pt>
                <c:pt idx="3932">
                  <c:v>10.922222222222222</c:v>
                </c:pt>
                <c:pt idx="3933">
                  <c:v>10.925000000000001</c:v>
                </c:pt>
                <c:pt idx="3934">
                  <c:v>10.927777777777777</c:v>
                </c:pt>
                <c:pt idx="3935">
                  <c:v>10.930555555555555</c:v>
                </c:pt>
                <c:pt idx="3936">
                  <c:v>10.933333333333334</c:v>
                </c:pt>
                <c:pt idx="3937">
                  <c:v>10.936111111111112</c:v>
                </c:pt>
                <c:pt idx="3938">
                  <c:v>10.938888888888888</c:v>
                </c:pt>
                <c:pt idx="3939">
                  <c:v>10.941666666666666</c:v>
                </c:pt>
                <c:pt idx="3940">
                  <c:v>10.944444444444445</c:v>
                </c:pt>
                <c:pt idx="3941">
                  <c:v>10.947222222222223</c:v>
                </c:pt>
                <c:pt idx="3942">
                  <c:v>10.95</c:v>
                </c:pt>
                <c:pt idx="3943">
                  <c:v>10.952777777777778</c:v>
                </c:pt>
                <c:pt idx="3944">
                  <c:v>10.955555555555556</c:v>
                </c:pt>
                <c:pt idx="3945">
                  <c:v>10.958333333333334</c:v>
                </c:pt>
                <c:pt idx="3946">
                  <c:v>10.96111111111111</c:v>
                </c:pt>
                <c:pt idx="3947">
                  <c:v>10.963888888888889</c:v>
                </c:pt>
                <c:pt idx="3948">
                  <c:v>10.966666666666667</c:v>
                </c:pt>
                <c:pt idx="3949">
                  <c:v>10.969444444444445</c:v>
                </c:pt>
                <c:pt idx="3950">
                  <c:v>10.972222222222221</c:v>
                </c:pt>
                <c:pt idx="3951">
                  <c:v>10.975</c:v>
                </c:pt>
                <c:pt idx="3952">
                  <c:v>10.977777777777778</c:v>
                </c:pt>
                <c:pt idx="3953">
                  <c:v>10.980555555555556</c:v>
                </c:pt>
                <c:pt idx="3954">
                  <c:v>10.983333333333333</c:v>
                </c:pt>
                <c:pt idx="3955">
                  <c:v>10.986111111111111</c:v>
                </c:pt>
                <c:pt idx="3956">
                  <c:v>10.988888888888889</c:v>
                </c:pt>
                <c:pt idx="3957">
                  <c:v>10.991666666666667</c:v>
                </c:pt>
                <c:pt idx="3958">
                  <c:v>10.994444444444444</c:v>
                </c:pt>
                <c:pt idx="3959">
                  <c:v>10.997222222222222</c:v>
                </c:pt>
                <c:pt idx="3960">
                  <c:v>11</c:v>
                </c:pt>
                <c:pt idx="3961">
                  <c:v>11.002777777777778</c:v>
                </c:pt>
                <c:pt idx="3962">
                  <c:v>11.005555555555556</c:v>
                </c:pt>
                <c:pt idx="3963">
                  <c:v>11.008333333333333</c:v>
                </c:pt>
                <c:pt idx="3964">
                  <c:v>11.011111111111111</c:v>
                </c:pt>
                <c:pt idx="3965">
                  <c:v>11.013888888888889</c:v>
                </c:pt>
                <c:pt idx="3966">
                  <c:v>11.016666666666667</c:v>
                </c:pt>
                <c:pt idx="3967">
                  <c:v>11.019444444444444</c:v>
                </c:pt>
                <c:pt idx="3968">
                  <c:v>11.022222222222222</c:v>
                </c:pt>
                <c:pt idx="3969">
                  <c:v>11.025</c:v>
                </c:pt>
                <c:pt idx="3970">
                  <c:v>11.027777777777779</c:v>
                </c:pt>
                <c:pt idx="3971">
                  <c:v>11.030555555555555</c:v>
                </c:pt>
                <c:pt idx="3972">
                  <c:v>11.033333333333333</c:v>
                </c:pt>
                <c:pt idx="3973">
                  <c:v>11.036111111111111</c:v>
                </c:pt>
                <c:pt idx="3974">
                  <c:v>11.03888888888889</c:v>
                </c:pt>
                <c:pt idx="3975">
                  <c:v>11.041666666666666</c:v>
                </c:pt>
                <c:pt idx="3976">
                  <c:v>11.044444444444444</c:v>
                </c:pt>
                <c:pt idx="3977">
                  <c:v>11.047222222222222</c:v>
                </c:pt>
                <c:pt idx="3978">
                  <c:v>11.05</c:v>
                </c:pt>
                <c:pt idx="3979">
                  <c:v>11.052777777777777</c:v>
                </c:pt>
                <c:pt idx="3980">
                  <c:v>11.055555555555555</c:v>
                </c:pt>
                <c:pt idx="3981">
                  <c:v>11.058333333333334</c:v>
                </c:pt>
                <c:pt idx="3982">
                  <c:v>11.061111111111112</c:v>
                </c:pt>
                <c:pt idx="3983">
                  <c:v>11.063888888888888</c:v>
                </c:pt>
                <c:pt idx="3984">
                  <c:v>11.066666666666666</c:v>
                </c:pt>
                <c:pt idx="3985">
                  <c:v>11.069444444444445</c:v>
                </c:pt>
                <c:pt idx="3986">
                  <c:v>11.072222222222223</c:v>
                </c:pt>
                <c:pt idx="3987">
                  <c:v>11.074999999999999</c:v>
                </c:pt>
                <c:pt idx="3988">
                  <c:v>11.077777777777778</c:v>
                </c:pt>
                <c:pt idx="3989">
                  <c:v>11.080555555555556</c:v>
                </c:pt>
                <c:pt idx="3990">
                  <c:v>11.083333333333334</c:v>
                </c:pt>
                <c:pt idx="3991">
                  <c:v>11.08611111111111</c:v>
                </c:pt>
                <c:pt idx="3992">
                  <c:v>11.088888888888889</c:v>
                </c:pt>
                <c:pt idx="3993">
                  <c:v>11.091666666666667</c:v>
                </c:pt>
                <c:pt idx="3994">
                  <c:v>11.094444444444445</c:v>
                </c:pt>
                <c:pt idx="3995">
                  <c:v>11.097222222222221</c:v>
                </c:pt>
                <c:pt idx="3996">
                  <c:v>11.1</c:v>
                </c:pt>
                <c:pt idx="3997">
                  <c:v>11.102777777777778</c:v>
                </c:pt>
                <c:pt idx="3998">
                  <c:v>11.105555555555556</c:v>
                </c:pt>
                <c:pt idx="3999">
                  <c:v>11.108333333333333</c:v>
                </c:pt>
                <c:pt idx="4000">
                  <c:v>11.111111111111111</c:v>
                </c:pt>
                <c:pt idx="4001">
                  <c:v>11.113888888888889</c:v>
                </c:pt>
                <c:pt idx="4002">
                  <c:v>11.116666666666667</c:v>
                </c:pt>
                <c:pt idx="4003">
                  <c:v>11.119444444444444</c:v>
                </c:pt>
                <c:pt idx="4004">
                  <c:v>11.122222222222222</c:v>
                </c:pt>
                <c:pt idx="4005">
                  <c:v>11.125</c:v>
                </c:pt>
                <c:pt idx="4006">
                  <c:v>11.127777777777778</c:v>
                </c:pt>
                <c:pt idx="4007">
                  <c:v>11.130555555555556</c:v>
                </c:pt>
                <c:pt idx="4008">
                  <c:v>11.133333333333333</c:v>
                </c:pt>
                <c:pt idx="4009">
                  <c:v>11.136111111111111</c:v>
                </c:pt>
                <c:pt idx="4010">
                  <c:v>11.138888888888889</c:v>
                </c:pt>
                <c:pt idx="4011">
                  <c:v>11.141666666666667</c:v>
                </c:pt>
                <c:pt idx="4012">
                  <c:v>11.144444444444444</c:v>
                </c:pt>
                <c:pt idx="4013">
                  <c:v>11.147222222222222</c:v>
                </c:pt>
                <c:pt idx="4014">
                  <c:v>11.15</c:v>
                </c:pt>
                <c:pt idx="4015">
                  <c:v>11.152777777777779</c:v>
                </c:pt>
                <c:pt idx="4016">
                  <c:v>11.155555555555555</c:v>
                </c:pt>
                <c:pt idx="4017">
                  <c:v>11.158333333333333</c:v>
                </c:pt>
                <c:pt idx="4018">
                  <c:v>11.161111111111111</c:v>
                </c:pt>
                <c:pt idx="4019">
                  <c:v>11.16388888888889</c:v>
                </c:pt>
                <c:pt idx="4020">
                  <c:v>11.166666666666666</c:v>
                </c:pt>
                <c:pt idx="4021">
                  <c:v>11.169444444444444</c:v>
                </c:pt>
                <c:pt idx="4022">
                  <c:v>11.172222222222222</c:v>
                </c:pt>
                <c:pt idx="4023">
                  <c:v>11.175000000000001</c:v>
                </c:pt>
                <c:pt idx="4024">
                  <c:v>11.177777777777777</c:v>
                </c:pt>
                <c:pt idx="4025">
                  <c:v>11.180555555555555</c:v>
                </c:pt>
                <c:pt idx="4026">
                  <c:v>11.183333333333334</c:v>
                </c:pt>
                <c:pt idx="4027">
                  <c:v>11.186111111111112</c:v>
                </c:pt>
                <c:pt idx="4028">
                  <c:v>11.188888888888888</c:v>
                </c:pt>
                <c:pt idx="4029">
                  <c:v>11.191666666666666</c:v>
                </c:pt>
                <c:pt idx="4030">
                  <c:v>11.194444444444445</c:v>
                </c:pt>
                <c:pt idx="4031">
                  <c:v>11.197222222222223</c:v>
                </c:pt>
                <c:pt idx="4032">
                  <c:v>11.2</c:v>
                </c:pt>
                <c:pt idx="4033">
                  <c:v>11.202777777777778</c:v>
                </c:pt>
                <c:pt idx="4034">
                  <c:v>11.205555555555556</c:v>
                </c:pt>
                <c:pt idx="4035">
                  <c:v>11.208333333333334</c:v>
                </c:pt>
                <c:pt idx="4036">
                  <c:v>11.21111111111111</c:v>
                </c:pt>
                <c:pt idx="4037">
                  <c:v>11.213888888888889</c:v>
                </c:pt>
                <c:pt idx="4038">
                  <c:v>11.216666666666667</c:v>
                </c:pt>
                <c:pt idx="4039">
                  <c:v>11.219444444444445</c:v>
                </c:pt>
                <c:pt idx="4040">
                  <c:v>11.222222222222221</c:v>
                </c:pt>
                <c:pt idx="4041">
                  <c:v>11.225</c:v>
                </c:pt>
                <c:pt idx="4042">
                  <c:v>11.227777777777778</c:v>
                </c:pt>
                <c:pt idx="4043">
                  <c:v>11.230555555555556</c:v>
                </c:pt>
                <c:pt idx="4044">
                  <c:v>11.233333333333333</c:v>
                </c:pt>
                <c:pt idx="4045">
                  <c:v>11.236111111111111</c:v>
                </c:pt>
                <c:pt idx="4046">
                  <c:v>11.238888888888889</c:v>
                </c:pt>
                <c:pt idx="4047">
                  <c:v>11.241666666666667</c:v>
                </c:pt>
                <c:pt idx="4048">
                  <c:v>11.244444444444444</c:v>
                </c:pt>
                <c:pt idx="4049">
                  <c:v>11.247222222222222</c:v>
                </c:pt>
                <c:pt idx="4050">
                  <c:v>11.25</c:v>
                </c:pt>
                <c:pt idx="4051">
                  <c:v>11.252777777777778</c:v>
                </c:pt>
                <c:pt idx="4052">
                  <c:v>11.255555555555556</c:v>
                </c:pt>
                <c:pt idx="4053">
                  <c:v>11.258333333333333</c:v>
                </c:pt>
                <c:pt idx="4054">
                  <c:v>11.261111111111111</c:v>
                </c:pt>
                <c:pt idx="4055">
                  <c:v>11.263888888888889</c:v>
                </c:pt>
                <c:pt idx="4056">
                  <c:v>11.266666666666667</c:v>
                </c:pt>
                <c:pt idx="4057">
                  <c:v>11.269444444444444</c:v>
                </c:pt>
                <c:pt idx="4058">
                  <c:v>11.272222222222222</c:v>
                </c:pt>
                <c:pt idx="4059">
                  <c:v>11.275</c:v>
                </c:pt>
                <c:pt idx="4060">
                  <c:v>11.277777777777779</c:v>
                </c:pt>
                <c:pt idx="4061">
                  <c:v>11.280555555555555</c:v>
                </c:pt>
                <c:pt idx="4062">
                  <c:v>11.283333333333333</c:v>
                </c:pt>
                <c:pt idx="4063">
                  <c:v>11.286111111111111</c:v>
                </c:pt>
                <c:pt idx="4064">
                  <c:v>11.28888888888889</c:v>
                </c:pt>
                <c:pt idx="4065">
                  <c:v>11.291666666666666</c:v>
                </c:pt>
                <c:pt idx="4066">
                  <c:v>11.294444444444444</c:v>
                </c:pt>
                <c:pt idx="4067">
                  <c:v>11.297222222222222</c:v>
                </c:pt>
                <c:pt idx="4068">
                  <c:v>11.3</c:v>
                </c:pt>
                <c:pt idx="4069">
                  <c:v>11.302777777777777</c:v>
                </c:pt>
                <c:pt idx="4070">
                  <c:v>11.305555555555555</c:v>
                </c:pt>
                <c:pt idx="4071">
                  <c:v>11.308333333333334</c:v>
                </c:pt>
                <c:pt idx="4072">
                  <c:v>11.311111111111112</c:v>
                </c:pt>
                <c:pt idx="4073">
                  <c:v>11.313888888888888</c:v>
                </c:pt>
                <c:pt idx="4074">
                  <c:v>11.316666666666666</c:v>
                </c:pt>
                <c:pt idx="4075">
                  <c:v>11.319444444444445</c:v>
                </c:pt>
                <c:pt idx="4076">
                  <c:v>11.322222222222223</c:v>
                </c:pt>
                <c:pt idx="4077">
                  <c:v>11.324999999999999</c:v>
                </c:pt>
                <c:pt idx="4078">
                  <c:v>11.327777777777778</c:v>
                </c:pt>
                <c:pt idx="4079">
                  <c:v>11.330555555555556</c:v>
                </c:pt>
                <c:pt idx="4080">
                  <c:v>11.333333333333334</c:v>
                </c:pt>
                <c:pt idx="4081">
                  <c:v>11.33611111111111</c:v>
                </c:pt>
                <c:pt idx="4082">
                  <c:v>11.338888888888889</c:v>
                </c:pt>
                <c:pt idx="4083">
                  <c:v>11.341666666666667</c:v>
                </c:pt>
                <c:pt idx="4084">
                  <c:v>11.344444444444445</c:v>
                </c:pt>
                <c:pt idx="4085">
                  <c:v>11.347222222222221</c:v>
                </c:pt>
                <c:pt idx="4086">
                  <c:v>11.35</c:v>
                </c:pt>
                <c:pt idx="4087">
                  <c:v>11.352777777777778</c:v>
                </c:pt>
                <c:pt idx="4088">
                  <c:v>11.355555555555556</c:v>
                </c:pt>
                <c:pt idx="4089">
                  <c:v>11.358333333333333</c:v>
                </c:pt>
                <c:pt idx="4090">
                  <c:v>11.361111111111111</c:v>
                </c:pt>
                <c:pt idx="4091">
                  <c:v>11.363888888888889</c:v>
                </c:pt>
                <c:pt idx="4092">
                  <c:v>11.366666666666667</c:v>
                </c:pt>
                <c:pt idx="4093">
                  <c:v>11.369444444444444</c:v>
                </c:pt>
                <c:pt idx="4094">
                  <c:v>11.372222222222222</c:v>
                </c:pt>
                <c:pt idx="4095">
                  <c:v>11.375</c:v>
                </c:pt>
                <c:pt idx="4096">
                  <c:v>11.377777777777778</c:v>
                </c:pt>
                <c:pt idx="4097">
                  <c:v>11.380555555555556</c:v>
                </c:pt>
                <c:pt idx="4098">
                  <c:v>11.383333333333333</c:v>
                </c:pt>
                <c:pt idx="4099">
                  <c:v>11.386111111111111</c:v>
                </c:pt>
                <c:pt idx="4100">
                  <c:v>11.388888888888889</c:v>
                </c:pt>
                <c:pt idx="4101">
                  <c:v>11.391666666666667</c:v>
                </c:pt>
                <c:pt idx="4102">
                  <c:v>11.394444444444444</c:v>
                </c:pt>
                <c:pt idx="4103">
                  <c:v>11.397222222222222</c:v>
                </c:pt>
                <c:pt idx="4104">
                  <c:v>11.4</c:v>
                </c:pt>
                <c:pt idx="4105">
                  <c:v>11.402777777777779</c:v>
                </c:pt>
                <c:pt idx="4106">
                  <c:v>11.405555555555555</c:v>
                </c:pt>
                <c:pt idx="4107">
                  <c:v>11.408333333333333</c:v>
                </c:pt>
                <c:pt idx="4108">
                  <c:v>11.411111111111111</c:v>
                </c:pt>
                <c:pt idx="4109">
                  <c:v>11.41388888888889</c:v>
                </c:pt>
                <c:pt idx="4110">
                  <c:v>11.416666666666666</c:v>
                </c:pt>
                <c:pt idx="4111">
                  <c:v>11.419444444444444</c:v>
                </c:pt>
                <c:pt idx="4112">
                  <c:v>11.422222222222222</c:v>
                </c:pt>
                <c:pt idx="4113">
                  <c:v>11.425000000000001</c:v>
                </c:pt>
                <c:pt idx="4114">
                  <c:v>11.427777777777777</c:v>
                </c:pt>
                <c:pt idx="4115">
                  <c:v>11.430555555555555</c:v>
                </c:pt>
                <c:pt idx="4116">
                  <c:v>11.433333333333334</c:v>
                </c:pt>
                <c:pt idx="4117">
                  <c:v>11.436111111111112</c:v>
                </c:pt>
                <c:pt idx="4118">
                  <c:v>11.438888888888888</c:v>
                </c:pt>
                <c:pt idx="4119">
                  <c:v>11.441666666666666</c:v>
                </c:pt>
                <c:pt idx="4120">
                  <c:v>11.444444444444445</c:v>
                </c:pt>
                <c:pt idx="4121">
                  <c:v>11.447222222222223</c:v>
                </c:pt>
                <c:pt idx="4122">
                  <c:v>11.45</c:v>
                </c:pt>
                <c:pt idx="4123">
                  <c:v>11.452777777777778</c:v>
                </c:pt>
                <c:pt idx="4124">
                  <c:v>11.455555555555556</c:v>
                </c:pt>
                <c:pt idx="4125">
                  <c:v>11.458333333333334</c:v>
                </c:pt>
                <c:pt idx="4126">
                  <c:v>11.46111111111111</c:v>
                </c:pt>
                <c:pt idx="4127">
                  <c:v>11.463888888888889</c:v>
                </c:pt>
                <c:pt idx="4128">
                  <c:v>11.466666666666667</c:v>
                </c:pt>
                <c:pt idx="4129">
                  <c:v>11.469444444444445</c:v>
                </c:pt>
                <c:pt idx="4130">
                  <c:v>11.472222222222221</c:v>
                </c:pt>
                <c:pt idx="4131">
                  <c:v>11.475</c:v>
                </c:pt>
                <c:pt idx="4132">
                  <c:v>11.477777777777778</c:v>
                </c:pt>
                <c:pt idx="4133">
                  <c:v>11.480555555555556</c:v>
                </c:pt>
                <c:pt idx="4134">
                  <c:v>11.483333333333333</c:v>
                </c:pt>
                <c:pt idx="4135">
                  <c:v>11.486111111111111</c:v>
                </c:pt>
                <c:pt idx="4136">
                  <c:v>11.488888888888889</c:v>
                </c:pt>
                <c:pt idx="4137">
                  <c:v>11.491666666666667</c:v>
                </c:pt>
                <c:pt idx="4138">
                  <c:v>11.494444444444444</c:v>
                </c:pt>
                <c:pt idx="4139">
                  <c:v>11.497222222222222</c:v>
                </c:pt>
                <c:pt idx="4140">
                  <c:v>11.5</c:v>
                </c:pt>
                <c:pt idx="4141">
                  <c:v>11.502777777777778</c:v>
                </c:pt>
                <c:pt idx="4142">
                  <c:v>11.505555555555556</c:v>
                </c:pt>
                <c:pt idx="4143">
                  <c:v>11.508333333333333</c:v>
                </c:pt>
                <c:pt idx="4144">
                  <c:v>11.511111111111111</c:v>
                </c:pt>
                <c:pt idx="4145">
                  <c:v>11.513888888888889</c:v>
                </c:pt>
                <c:pt idx="4146">
                  <c:v>11.516666666666667</c:v>
                </c:pt>
                <c:pt idx="4147">
                  <c:v>11.519444444444444</c:v>
                </c:pt>
                <c:pt idx="4148">
                  <c:v>11.522222222222222</c:v>
                </c:pt>
                <c:pt idx="4149">
                  <c:v>11.525</c:v>
                </c:pt>
                <c:pt idx="4150">
                  <c:v>11.527777777777779</c:v>
                </c:pt>
                <c:pt idx="4151">
                  <c:v>11.530555555555555</c:v>
                </c:pt>
                <c:pt idx="4152">
                  <c:v>11.533333333333333</c:v>
                </c:pt>
                <c:pt idx="4153">
                  <c:v>11.536111111111111</c:v>
                </c:pt>
                <c:pt idx="4154">
                  <c:v>11.53888888888889</c:v>
                </c:pt>
                <c:pt idx="4155">
                  <c:v>11.541666666666666</c:v>
                </c:pt>
                <c:pt idx="4156">
                  <c:v>11.544444444444444</c:v>
                </c:pt>
                <c:pt idx="4157">
                  <c:v>11.547222222222222</c:v>
                </c:pt>
                <c:pt idx="4158">
                  <c:v>11.55</c:v>
                </c:pt>
                <c:pt idx="4159">
                  <c:v>11.552777777777777</c:v>
                </c:pt>
                <c:pt idx="4160">
                  <c:v>11.555555555555555</c:v>
                </c:pt>
                <c:pt idx="4161">
                  <c:v>11.558333333333334</c:v>
                </c:pt>
                <c:pt idx="4162">
                  <c:v>11.561111111111112</c:v>
                </c:pt>
                <c:pt idx="4163">
                  <c:v>11.563888888888888</c:v>
                </c:pt>
                <c:pt idx="4164">
                  <c:v>11.566666666666666</c:v>
                </c:pt>
                <c:pt idx="4165">
                  <c:v>11.569444444444445</c:v>
                </c:pt>
                <c:pt idx="4166">
                  <c:v>11.572222222222223</c:v>
                </c:pt>
                <c:pt idx="4167">
                  <c:v>11.574999999999999</c:v>
                </c:pt>
                <c:pt idx="4168">
                  <c:v>11.577777777777778</c:v>
                </c:pt>
                <c:pt idx="4169">
                  <c:v>11.580555555555556</c:v>
                </c:pt>
                <c:pt idx="4170">
                  <c:v>11.583333333333334</c:v>
                </c:pt>
                <c:pt idx="4171">
                  <c:v>11.58611111111111</c:v>
                </c:pt>
                <c:pt idx="4172">
                  <c:v>11.588888888888889</c:v>
                </c:pt>
                <c:pt idx="4173">
                  <c:v>11.591666666666667</c:v>
                </c:pt>
                <c:pt idx="4174">
                  <c:v>11.594444444444445</c:v>
                </c:pt>
                <c:pt idx="4175">
                  <c:v>11.597222222222221</c:v>
                </c:pt>
                <c:pt idx="4176">
                  <c:v>11.6</c:v>
                </c:pt>
                <c:pt idx="4177">
                  <c:v>11.602777777777778</c:v>
                </c:pt>
                <c:pt idx="4178">
                  <c:v>11.605555555555556</c:v>
                </c:pt>
                <c:pt idx="4179">
                  <c:v>11.608333333333333</c:v>
                </c:pt>
                <c:pt idx="4180">
                  <c:v>11.611111111111111</c:v>
                </c:pt>
                <c:pt idx="4181">
                  <c:v>11.613888888888889</c:v>
                </c:pt>
                <c:pt idx="4182">
                  <c:v>11.616666666666667</c:v>
                </c:pt>
                <c:pt idx="4183">
                  <c:v>11.619444444444444</c:v>
                </c:pt>
                <c:pt idx="4184">
                  <c:v>11.622222222222222</c:v>
                </c:pt>
                <c:pt idx="4185">
                  <c:v>11.625</c:v>
                </c:pt>
                <c:pt idx="4186">
                  <c:v>11.627777777777778</c:v>
                </c:pt>
                <c:pt idx="4187">
                  <c:v>11.630555555555556</c:v>
                </c:pt>
                <c:pt idx="4188">
                  <c:v>11.633333333333333</c:v>
                </c:pt>
                <c:pt idx="4189">
                  <c:v>11.636111111111111</c:v>
                </c:pt>
                <c:pt idx="4190">
                  <c:v>11.638888888888889</c:v>
                </c:pt>
                <c:pt idx="4191">
                  <c:v>11.641666666666667</c:v>
                </c:pt>
                <c:pt idx="4192">
                  <c:v>11.644444444444444</c:v>
                </c:pt>
                <c:pt idx="4193">
                  <c:v>11.647222222222222</c:v>
                </c:pt>
                <c:pt idx="4194">
                  <c:v>11.65</c:v>
                </c:pt>
                <c:pt idx="4195">
                  <c:v>11.652777777777779</c:v>
                </c:pt>
                <c:pt idx="4196">
                  <c:v>11.655555555555555</c:v>
                </c:pt>
                <c:pt idx="4197">
                  <c:v>11.658333333333333</c:v>
                </c:pt>
                <c:pt idx="4198">
                  <c:v>11.661111111111111</c:v>
                </c:pt>
                <c:pt idx="4199">
                  <c:v>11.66388888888889</c:v>
                </c:pt>
                <c:pt idx="4200">
                  <c:v>11.666666666666666</c:v>
                </c:pt>
                <c:pt idx="4201">
                  <c:v>11.669444444444444</c:v>
                </c:pt>
                <c:pt idx="4202">
                  <c:v>11.672222222222222</c:v>
                </c:pt>
                <c:pt idx="4203">
                  <c:v>11.675000000000001</c:v>
                </c:pt>
                <c:pt idx="4204">
                  <c:v>11.677777777777777</c:v>
                </c:pt>
                <c:pt idx="4205">
                  <c:v>11.680555555555555</c:v>
                </c:pt>
                <c:pt idx="4206">
                  <c:v>11.683333333333334</c:v>
                </c:pt>
                <c:pt idx="4207">
                  <c:v>11.686111111111112</c:v>
                </c:pt>
                <c:pt idx="4208">
                  <c:v>11.688888888888888</c:v>
                </c:pt>
                <c:pt idx="4209">
                  <c:v>11.691666666666666</c:v>
                </c:pt>
                <c:pt idx="4210">
                  <c:v>11.694444444444445</c:v>
                </c:pt>
                <c:pt idx="4211">
                  <c:v>11.697222222222223</c:v>
                </c:pt>
                <c:pt idx="4212">
                  <c:v>11.7</c:v>
                </c:pt>
                <c:pt idx="4213">
                  <c:v>11.702777777777778</c:v>
                </c:pt>
                <c:pt idx="4214">
                  <c:v>11.705555555555556</c:v>
                </c:pt>
                <c:pt idx="4215">
                  <c:v>11.708333333333334</c:v>
                </c:pt>
                <c:pt idx="4216">
                  <c:v>11.71111111111111</c:v>
                </c:pt>
                <c:pt idx="4217">
                  <c:v>11.713888888888889</c:v>
                </c:pt>
                <c:pt idx="4218">
                  <c:v>11.716666666666667</c:v>
                </c:pt>
                <c:pt idx="4219">
                  <c:v>11.719444444444445</c:v>
                </c:pt>
                <c:pt idx="4220">
                  <c:v>11.722222222222221</c:v>
                </c:pt>
                <c:pt idx="4221">
                  <c:v>11.725</c:v>
                </c:pt>
                <c:pt idx="4222">
                  <c:v>11.727777777777778</c:v>
                </c:pt>
                <c:pt idx="4223">
                  <c:v>11.730555555555556</c:v>
                </c:pt>
                <c:pt idx="4224">
                  <c:v>11.733333333333333</c:v>
                </c:pt>
                <c:pt idx="4225">
                  <c:v>11.736111111111111</c:v>
                </c:pt>
                <c:pt idx="4226">
                  <c:v>11.738888888888889</c:v>
                </c:pt>
                <c:pt idx="4227">
                  <c:v>11.741666666666667</c:v>
                </c:pt>
                <c:pt idx="4228">
                  <c:v>11.744444444444444</c:v>
                </c:pt>
                <c:pt idx="4229">
                  <c:v>11.747222222222222</c:v>
                </c:pt>
                <c:pt idx="4230">
                  <c:v>11.75</c:v>
                </c:pt>
                <c:pt idx="4231">
                  <c:v>11.752777777777778</c:v>
                </c:pt>
                <c:pt idx="4232">
                  <c:v>11.755555555555556</c:v>
                </c:pt>
                <c:pt idx="4233">
                  <c:v>11.758333333333333</c:v>
                </c:pt>
                <c:pt idx="4234">
                  <c:v>11.761111111111111</c:v>
                </c:pt>
                <c:pt idx="4235">
                  <c:v>11.763888888888889</c:v>
                </c:pt>
                <c:pt idx="4236">
                  <c:v>11.766666666666667</c:v>
                </c:pt>
                <c:pt idx="4237">
                  <c:v>11.769444444444444</c:v>
                </c:pt>
                <c:pt idx="4238">
                  <c:v>11.772222222222222</c:v>
                </c:pt>
                <c:pt idx="4239">
                  <c:v>11.775</c:v>
                </c:pt>
                <c:pt idx="4240">
                  <c:v>11.777777777777779</c:v>
                </c:pt>
                <c:pt idx="4241">
                  <c:v>11.780555555555555</c:v>
                </c:pt>
                <c:pt idx="4242">
                  <c:v>11.783333333333333</c:v>
                </c:pt>
                <c:pt idx="4243">
                  <c:v>11.786111111111111</c:v>
                </c:pt>
                <c:pt idx="4244">
                  <c:v>11.78888888888889</c:v>
                </c:pt>
                <c:pt idx="4245">
                  <c:v>11.791666666666666</c:v>
                </c:pt>
                <c:pt idx="4246">
                  <c:v>11.794444444444444</c:v>
                </c:pt>
                <c:pt idx="4247">
                  <c:v>11.797222222222222</c:v>
                </c:pt>
                <c:pt idx="4248">
                  <c:v>11.8</c:v>
                </c:pt>
                <c:pt idx="4249">
                  <c:v>11.802777777777777</c:v>
                </c:pt>
                <c:pt idx="4250">
                  <c:v>11.805555555555555</c:v>
                </c:pt>
                <c:pt idx="4251">
                  <c:v>11.808333333333334</c:v>
                </c:pt>
                <c:pt idx="4252">
                  <c:v>11.811111111111112</c:v>
                </c:pt>
                <c:pt idx="4253">
                  <c:v>11.813888888888888</c:v>
                </c:pt>
                <c:pt idx="4254">
                  <c:v>11.816666666666666</c:v>
                </c:pt>
                <c:pt idx="4255">
                  <c:v>11.819444444444445</c:v>
                </c:pt>
                <c:pt idx="4256">
                  <c:v>11.822222222222223</c:v>
                </c:pt>
                <c:pt idx="4257">
                  <c:v>11.824999999999999</c:v>
                </c:pt>
                <c:pt idx="4258">
                  <c:v>11.827777777777778</c:v>
                </c:pt>
                <c:pt idx="4259">
                  <c:v>11.830555555555556</c:v>
                </c:pt>
                <c:pt idx="4260">
                  <c:v>11.833333333333334</c:v>
                </c:pt>
                <c:pt idx="4261">
                  <c:v>11.83611111111111</c:v>
                </c:pt>
                <c:pt idx="4262">
                  <c:v>11.838888888888889</c:v>
                </c:pt>
                <c:pt idx="4263">
                  <c:v>11.841666666666667</c:v>
                </c:pt>
                <c:pt idx="4264">
                  <c:v>11.844444444444445</c:v>
                </c:pt>
                <c:pt idx="4265">
                  <c:v>11.847222222222221</c:v>
                </c:pt>
                <c:pt idx="4266">
                  <c:v>11.85</c:v>
                </c:pt>
                <c:pt idx="4267">
                  <c:v>11.852777777777778</c:v>
                </c:pt>
                <c:pt idx="4268">
                  <c:v>11.855555555555556</c:v>
                </c:pt>
                <c:pt idx="4269">
                  <c:v>11.858333333333333</c:v>
                </c:pt>
                <c:pt idx="4270">
                  <c:v>11.861111111111111</c:v>
                </c:pt>
                <c:pt idx="4271">
                  <c:v>11.863888888888889</c:v>
                </c:pt>
                <c:pt idx="4272">
                  <c:v>11.866666666666667</c:v>
                </c:pt>
                <c:pt idx="4273">
                  <c:v>11.869444444444444</c:v>
                </c:pt>
                <c:pt idx="4274">
                  <c:v>11.872222222222222</c:v>
                </c:pt>
                <c:pt idx="4275">
                  <c:v>11.875</c:v>
                </c:pt>
                <c:pt idx="4276">
                  <c:v>11.877777777777778</c:v>
                </c:pt>
                <c:pt idx="4277">
                  <c:v>11.880555555555556</c:v>
                </c:pt>
                <c:pt idx="4278">
                  <c:v>11.883333333333333</c:v>
                </c:pt>
                <c:pt idx="4279">
                  <c:v>11.886111111111111</c:v>
                </c:pt>
                <c:pt idx="4280">
                  <c:v>11.888888888888889</c:v>
                </c:pt>
                <c:pt idx="4281">
                  <c:v>11.891666666666667</c:v>
                </c:pt>
                <c:pt idx="4282">
                  <c:v>11.894444444444444</c:v>
                </c:pt>
                <c:pt idx="4283">
                  <c:v>11.897222222222222</c:v>
                </c:pt>
                <c:pt idx="4284">
                  <c:v>11.9</c:v>
                </c:pt>
                <c:pt idx="4285">
                  <c:v>11.902777777777779</c:v>
                </c:pt>
                <c:pt idx="4286">
                  <c:v>11.905555555555555</c:v>
                </c:pt>
                <c:pt idx="4287">
                  <c:v>11.908333333333333</c:v>
                </c:pt>
                <c:pt idx="4288">
                  <c:v>11.911111111111111</c:v>
                </c:pt>
                <c:pt idx="4289">
                  <c:v>11.91388888888889</c:v>
                </c:pt>
                <c:pt idx="4290">
                  <c:v>11.916666666666666</c:v>
                </c:pt>
                <c:pt idx="4291">
                  <c:v>11.919444444444444</c:v>
                </c:pt>
                <c:pt idx="4292">
                  <c:v>11.922222222222222</c:v>
                </c:pt>
                <c:pt idx="4293">
                  <c:v>11.925000000000001</c:v>
                </c:pt>
                <c:pt idx="4294">
                  <c:v>11.927777777777777</c:v>
                </c:pt>
                <c:pt idx="4295">
                  <c:v>11.930555555555555</c:v>
                </c:pt>
                <c:pt idx="4296">
                  <c:v>11.933333333333334</c:v>
                </c:pt>
                <c:pt idx="4297">
                  <c:v>11.936111111111112</c:v>
                </c:pt>
                <c:pt idx="4298">
                  <c:v>11.938888888888888</c:v>
                </c:pt>
                <c:pt idx="4299">
                  <c:v>11.941666666666666</c:v>
                </c:pt>
                <c:pt idx="4300">
                  <c:v>11.944444444444445</c:v>
                </c:pt>
                <c:pt idx="4301">
                  <c:v>11.947222222222223</c:v>
                </c:pt>
                <c:pt idx="4302">
                  <c:v>11.95</c:v>
                </c:pt>
                <c:pt idx="4303">
                  <c:v>11.952777777777778</c:v>
                </c:pt>
                <c:pt idx="4304">
                  <c:v>11.955555555555556</c:v>
                </c:pt>
                <c:pt idx="4305">
                  <c:v>11.958333333333334</c:v>
                </c:pt>
                <c:pt idx="4306">
                  <c:v>11.96111111111111</c:v>
                </c:pt>
                <c:pt idx="4307">
                  <c:v>11.963888888888889</c:v>
                </c:pt>
                <c:pt idx="4308">
                  <c:v>11.966666666666667</c:v>
                </c:pt>
                <c:pt idx="4309">
                  <c:v>11.969444444444445</c:v>
                </c:pt>
                <c:pt idx="4310">
                  <c:v>11.972222222222221</c:v>
                </c:pt>
                <c:pt idx="4311">
                  <c:v>11.975</c:v>
                </c:pt>
                <c:pt idx="4312">
                  <c:v>11.977777777777778</c:v>
                </c:pt>
                <c:pt idx="4313">
                  <c:v>11.980555555555556</c:v>
                </c:pt>
                <c:pt idx="4314">
                  <c:v>11.983333333333333</c:v>
                </c:pt>
                <c:pt idx="4315">
                  <c:v>11.986111111111111</c:v>
                </c:pt>
                <c:pt idx="4316">
                  <c:v>11.988888888888889</c:v>
                </c:pt>
                <c:pt idx="4317">
                  <c:v>11.991666666666667</c:v>
                </c:pt>
                <c:pt idx="4318">
                  <c:v>11.994444444444444</c:v>
                </c:pt>
                <c:pt idx="4319">
                  <c:v>11.997222222222222</c:v>
                </c:pt>
                <c:pt idx="4320">
                  <c:v>12</c:v>
                </c:pt>
              </c:numCache>
            </c:numRef>
          </c:xVal>
          <c:yVal>
            <c:numRef>
              <c:f>'Jämförelse zoner'!$N$2:$N$4322</c:f>
              <c:numCache>
                <c:formatCode>General</c:formatCode>
                <c:ptCount val="4321"/>
                <c:pt idx="0">
                  <c:v>1</c:v>
                </c:pt>
                <c:pt idx="1">
                  <c:v>0.87640732121517095</c:v>
                </c:pt>
                <c:pt idx="2">
                  <c:v>0.81649789294924213</c:v>
                </c:pt>
                <c:pt idx="3">
                  <c:v>0.7457072771872445</c:v>
                </c:pt>
                <c:pt idx="4">
                  <c:v>0.69608151456066414</c:v>
                </c:pt>
                <c:pt idx="5">
                  <c:v>0.65287124976413613</c:v>
                </c:pt>
                <c:pt idx="6">
                  <c:v>0.61664255613560603</c:v>
                </c:pt>
                <c:pt idx="7">
                  <c:v>0.57572803320963584</c:v>
                </c:pt>
                <c:pt idx="8">
                  <c:v>0.57349518837662739</c:v>
                </c:pt>
                <c:pt idx="9">
                  <c:v>0.55185860745958859</c:v>
                </c:pt>
                <c:pt idx="10">
                  <c:v>0.53129127618089189</c:v>
                </c:pt>
                <c:pt idx="11">
                  <c:v>0.50852254858796153</c:v>
                </c:pt>
                <c:pt idx="12">
                  <c:v>0.48657148248317511</c:v>
                </c:pt>
                <c:pt idx="13">
                  <c:v>0.47458959682998936</c:v>
                </c:pt>
                <c:pt idx="14">
                  <c:v>0.45537455185860748</c:v>
                </c:pt>
                <c:pt idx="15">
                  <c:v>0.44908484810365429</c:v>
                </c:pt>
                <c:pt idx="16">
                  <c:v>0.43650544059374802</c:v>
                </c:pt>
                <c:pt idx="17">
                  <c:v>0.42524687087238183</c:v>
                </c:pt>
                <c:pt idx="18">
                  <c:v>0.41540348449588022</c:v>
                </c:pt>
                <c:pt idx="19">
                  <c:v>0.40886219259072898</c:v>
                </c:pt>
                <c:pt idx="20">
                  <c:v>0.40131454808478523</c:v>
                </c:pt>
                <c:pt idx="21">
                  <c:v>0.39785521101956095</c:v>
                </c:pt>
                <c:pt idx="22">
                  <c:v>0.3891439713189509</c:v>
                </c:pt>
                <c:pt idx="23">
                  <c:v>0.37590414491477453</c:v>
                </c:pt>
                <c:pt idx="24">
                  <c:v>0.3650544059374804</c:v>
                </c:pt>
                <c:pt idx="25">
                  <c:v>0.36165796590980559</c:v>
                </c:pt>
                <c:pt idx="26">
                  <c:v>0.35278948361532164</c:v>
                </c:pt>
                <c:pt idx="27">
                  <c:v>0.34596515504119757</c:v>
                </c:pt>
                <c:pt idx="28">
                  <c:v>0.33819737090383045</c:v>
                </c:pt>
                <c:pt idx="29">
                  <c:v>0.33335429901251656</c:v>
                </c:pt>
                <c:pt idx="30">
                  <c:v>0.33171897603622869</c:v>
                </c:pt>
                <c:pt idx="31">
                  <c:v>0.3276306685955091</c:v>
                </c:pt>
                <c:pt idx="32">
                  <c:v>0.32247311151644759</c:v>
                </c:pt>
                <c:pt idx="33">
                  <c:v>0.31769293666268317</c:v>
                </c:pt>
                <c:pt idx="34">
                  <c:v>0.31329014403421596</c:v>
                </c:pt>
                <c:pt idx="35">
                  <c:v>0.30696899176048809</c:v>
                </c:pt>
                <c:pt idx="36">
                  <c:v>0.30328951506384044</c:v>
                </c:pt>
                <c:pt idx="37">
                  <c:v>0.30130825838103026</c:v>
                </c:pt>
                <c:pt idx="38">
                  <c:v>0.29674822315868921</c:v>
                </c:pt>
                <c:pt idx="39">
                  <c:v>0.29234543053022205</c:v>
                </c:pt>
                <c:pt idx="40">
                  <c:v>0.28920057865274545</c:v>
                </c:pt>
                <c:pt idx="41">
                  <c:v>0.28637021196301654</c:v>
                </c:pt>
                <c:pt idx="42">
                  <c:v>0.28199886785332412</c:v>
                </c:pt>
                <c:pt idx="43">
                  <c:v>0.27932574375746899</c:v>
                </c:pt>
                <c:pt idx="44">
                  <c:v>0.27677841373671297</c:v>
                </c:pt>
                <c:pt idx="45">
                  <c:v>0.27397949556575885</c:v>
                </c:pt>
                <c:pt idx="46">
                  <c:v>0.27030001886911126</c:v>
                </c:pt>
                <c:pt idx="47">
                  <c:v>0.26718661551040945</c:v>
                </c:pt>
                <c:pt idx="48">
                  <c:v>0.2651110132712749</c:v>
                </c:pt>
                <c:pt idx="49">
                  <c:v>0.26243788917541983</c:v>
                </c:pt>
                <c:pt idx="50">
                  <c:v>0.26023649286118622</c:v>
                </c:pt>
                <c:pt idx="51">
                  <c:v>0.25627397949556574</c:v>
                </c:pt>
                <c:pt idx="52">
                  <c:v>0.25303478206176488</c:v>
                </c:pt>
                <c:pt idx="53">
                  <c:v>0.25089628278508086</c:v>
                </c:pt>
                <c:pt idx="54">
                  <c:v>0.24812881313290142</c:v>
                </c:pt>
                <c:pt idx="55">
                  <c:v>0.24611610793131641</c:v>
                </c:pt>
                <c:pt idx="56">
                  <c:v>0.2439461601358576</c:v>
                </c:pt>
                <c:pt idx="57">
                  <c:v>0.24196490345304736</c:v>
                </c:pt>
                <c:pt idx="58">
                  <c:v>0.23979495565758852</c:v>
                </c:pt>
                <c:pt idx="59">
                  <c:v>0.23825397823762504</c:v>
                </c:pt>
                <c:pt idx="60">
                  <c:v>0.23652430970501287</c:v>
                </c:pt>
                <c:pt idx="61">
                  <c:v>0.23410277375935593</c:v>
                </c:pt>
                <c:pt idx="62">
                  <c:v>0.23139820114472606</c:v>
                </c:pt>
                <c:pt idx="63">
                  <c:v>0.2292911503868168</c:v>
                </c:pt>
                <c:pt idx="64">
                  <c:v>0.22699540851625885</c:v>
                </c:pt>
                <c:pt idx="65">
                  <c:v>0.22586326184036731</c:v>
                </c:pt>
                <c:pt idx="66">
                  <c:v>0.22363041700735897</c:v>
                </c:pt>
                <c:pt idx="67">
                  <c:v>0.22186929995597207</c:v>
                </c:pt>
                <c:pt idx="68">
                  <c:v>0.2194477640103151</c:v>
                </c:pt>
                <c:pt idx="69">
                  <c:v>0.21740361028995536</c:v>
                </c:pt>
                <c:pt idx="70">
                  <c:v>0.21589408138876659</c:v>
                </c:pt>
                <c:pt idx="71">
                  <c:v>0.21356689099943393</c:v>
                </c:pt>
                <c:pt idx="72">
                  <c:v>0.21161708283539848</c:v>
                </c:pt>
                <c:pt idx="73">
                  <c:v>0.21026479652808353</c:v>
                </c:pt>
                <c:pt idx="74">
                  <c:v>0.20869237058934523</c:v>
                </c:pt>
                <c:pt idx="75">
                  <c:v>0.20740298131957985</c:v>
                </c:pt>
                <c:pt idx="76">
                  <c:v>0.20601924649349018</c:v>
                </c:pt>
                <c:pt idx="77">
                  <c:v>0.20498144537392285</c:v>
                </c:pt>
                <c:pt idx="78">
                  <c:v>0.20353481351028366</c:v>
                </c:pt>
                <c:pt idx="79">
                  <c:v>0.20218252720296875</c:v>
                </c:pt>
                <c:pt idx="80">
                  <c:v>0.20123907163972579</c:v>
                </c:pt>
                <c:pt idx="81">
                  <c:v>0.19991823385118562</c:v>
                </c:pt>
                <c:pt idx="82">
                  <c:v>0.1985344990250959</c:v>
                </c:pt>
                <c:pt idx="83">
                  <c:v>0.197182212717781</c:v>
                </c:pt>
                <c:pt idx="84">
                  <c:v>0.19573558085414181</c:v>
                </c:pt>
                <c:pt idx="85">
                  <c:v>0.1949493678847726</c:v>
                </c:pt>
                <c:pt idx="86">
                  <c:v>0.1937857726901063</c:v>
                </c:pt>
                <c:pt idx="87">
                  <c:v>0.19281086860808855</c:v>
                </c:pt>
                <c:pt idx="88">
                  <c:v>0.19139568526322409</c:v>
                </c:pt>
                <c:pt idx="89">
                  <c:v>0.18991760488081011</c:v>
                </c:pt>
                <c:pt idx="90">
                  <c:v>0.18859676709226997</c:v>
                </c:pt>
                <c:pt idx="91">
                  <c:v>0.18768476004780174</c:v>
                </c:pt>
                <c:pt idx="92">
                  <c:v>0.18633247374048684</c:v>
                </c:pt>
                <c:pt idx="93">
                  <c:v>0.18532612113969429</c:v>
                </c:pt>
                <c:pt idx="94">
                  <c:v>0.18425687150135228</c:v>
                </c:pt>
                <c:pt idx="95">
                  <c:v>0.18306182778791119</c:v>
                </c:pt>
                <c:pt idx="96">
                  <c:v>0.18208692370589341</c:v>
                </c:pt>
                <c:pt idx="97">
                  <c:v>0.18108057110510095</c:v>
                </c:pt>
                <c:pt idx="98">
                  <c:v>0.17979118183533557</c:v>
                </c:pt>
                <c:pt idx="99">
                  <c:v>0.17875338071576827</c:v>
                </c:pt>
                <c:pt idx="100">
                  <c:v>0.17777847663375054</c:v>
                </c:pt>
                <c:pt idx="101">
                  <c:v>0.17692936662683187</c:v>
                </c:pt>
                <c:pt idx="102">
                  <c:v>0.17604880810113846</c:v>
                </c:pt>
                <c:pt idx="103">
                  <c:v>0.17507390401912068</c:v>
                </c:pt>
                <c:pt idx="104">
                  <c:v>0.17391030882445435</c:v>
                </c:pt>
                <c:pt idx="105">
                  <c:v>0.17296685326121142</c:v>
                </c:pt>
                <c:pt idx="106">
                  <c:v>0.17199194917919364</c:v>
                </c:pt>
                <c:pt idx="107">
                  <c:v>0.17095414805962639</c:v>
                </c:pt>
                <c:pt idx="108">
                  <c:v>0.17013648657148248</c:v>
                </c:pt>
                <c:pt idx="109">
                  <c:v>0.16890999433926662</c:v>
                </c:pt>
                <c:pt idx="110">
                  <c:v>0.16818667840744697</c:v>
                </c:pt>
                <c:pt idx="111">
                  <c:v>0.16743191395685261</c:v>
                </c:pt>
                <c:pt idx="112">
                  <c:v>0.16730611988175359</c:v>
                </c:pt>
                <c:pt idx="113">
                  <c:v>0.16601673061198818</c:v>
                </c:pt>
                <c:pt idx="114">
                  <c:v>0.16529341468016859</c:v>
                </c:pt>
                <c:pt idx="115">
                  <c:v>0.16516762060506951</c:v>
                </c:pt>
                <c:pt idx="116">
                  <c:v>0.16441285615447515</c:v>
                </c:pt>
                <c:pt idx="117">
                  <c:v>0.16378388577897982</c:v>
                </c:pt>
                <c:pt idx="118">
                  <c:v>0.1629662242908359</c:v>
                </c:pt>
                <c:pt idx="119">
                  <c:v>0.16195987169004342</c:v>
                </c:pt>
                <c:pt idx="120">
                  <c:v>0.16139379835209761</c:v>
                </c:pt>
                <c:pt idx="121">
                  <c:v>0.16098496760802566</c:v>
                </c:pt>
                <c:pt idx="122">
                  <c:v>0.15988426945090886</c:v>
                </c:pt>
                <c:pt idx="123">
                  <c:v>0.15903515944399019</c:v>
                </c:pt>
                <c:pt idx="124">
                  <c:v>0.15837474054972012</c:v>
                </c:pt>
                <c:pt idx="125">
                  <c:v>0.15777721869299957</c:v>
                </c:pt>
                <c:pt idx="126">
                  <c:v>0.15705390276117995</c:v>
                </c:pt>
                <c:pt idx="127">
                  <c:v>0.15664507201710798</c:v>
                </c:pt>
                <c:pt idx="128">
                  <c:v>0.15611044719793699</c:v>
                </c:pt>
                <c:pt idx="129">
                  <c:v>0.15548147682244168</c:v>
                </c:pt>
                <c:pt idx="130">
                  <c:v>0.15460091829674824</c:v>
                </c:pt>
                <c:pt idx="131">
                  <c:v>0.15406629347757719</c:v>
                </c:pt>
                <c:pt idx="132">
                  <c:v>0.15340587458330712</c:v>
                </c:pt>
                <c:pt idx="133">
                  <c:v>0.15283980124536134</c:v>
                </c:pt>
                <c:pt idx="134">
                  <c:v>0.15239952198251461</c:v>
                </c:pt>
                <c:pt idx="135">
                  <c:v>0.15180200012579406</c:v>
                </c:pt>
                <c:pt idx="136">
                  <c:v>0.15120447826907352</c:v>
                </c:pt>
                <c:pt idx="137">
                  <c:v>0.15063840493112773</c:v>
                </c:pt>
                <c:pt idx="138">
                  <c:v>0.15022957418705579</c:v>
                </c:pt>
                <c:pt idx="139">
                  <c:v>0.14960060381156048</c:v>
                </c:pt>
                <c:pt idx="140">
                  <c:v>0.1490345304736147</c:v>
                </c:pt>
                <c:pt idx="141">
                  <c:v>0.14809107491037171</c:v>
                </c:pt>
                <c:pt idx="142">
                  <c:v>0.14677023712183157</c:v>
                </c:pt>
                <c:pt idx="143">
                  <c:v>0.14626706082143531</c:v>
                </c:pt>
                <c:pt idx="144">
                  <c:v>0.14557519340839048</c:v>
                </c:pt>
                <c:pt idx="145">
                  <c:v>0.14507201710799419</c:v>
                </c:pt>
                <c:pt idx="146">
                  <c:v>0.14428580413862507</c:v>
                </c:pt>
                <c:pt idx="147">
                  <c:v>0.14371973080067929</c:v>
                </c:pt>
                <c:pt idx="148">
                  <c:v>0.14299641486885967</c:v>
                </c:pt>
                <c:pt idx="149">
                  <c:v>0.14249323856846344</c:v>
                </c:pt>
                <c:pt idx="150">
                  <c:v>0.14195861374929242</c:v>
                </c:pt>
                <c:pt idx="151">
                  <c:v>0.14189571671174289</c:v>
                </c:pt>
                <c:pt idx="152">
                  <c:v>0.14148688596767095</c:v>
                </c:pt>
                <c:pt idx="153">
                  <c:v>0.14110950374237374</c:v>
                </c:pt>
                <c:pt idx="154">
                  <c:v>0.14051198188565317</c:v>
                </c:pt>
                <c:pt idx="155">
                  <c:v>0.14007170262280647</c:v>
                </c:pt>
                <c:pt idx="156">
                  <c:v>0.13972576891628405</c:v>
                </c:pt>
                <c:pt idx="157">
                  <c:v>0.1391282470595635</c:v>
                </c:pt>
                <c:pt idx="158">
                  <c:v>0.13859362224039246</c:v>
                </c:pt>
                <c:pt idx="159">
                  <c:v>0.13796465186489715</c:v>
                </c:pt>
                <c:pt idx="160">
                  <c:v>0.13796465186489715</c:v>
                </c:pt>
                <c:pt idx="161">
                  <c:v>0.13818479149632051</c:v>
                </c:pt>
                <c:pt idx="162">
                  <c:v>0.13654946852003269</c:v>
                </c:pt>
                <c:pt idx="163">
                  <c:v>0.13623498333228506</c:v>
                </c:pt>
                <c:pt idx="164">
                  <c:v>0.13548021888169065</c:v>
                </c:pt>
                <c:pt idx="165">
                  <c:v>0.13510283665639347</c:v>
                </c:pt>
                <c:pt idx="166">
                  <c:v>0.13478835146864585</c:v>
                </c:pt>
                <c:pt idx="167">
                  <c:v>0.13419082961192527</c:v>
                </c:pt>
                <c:pt idx="168">
                  <c:v>0.13362475627397949</c:v>
                </c:pt>
                <c:pt idx="169">
                  <c:v>0.13312157997358326</c:v>
                </c:pt>
                <c:pt idx="170">
                  <c:v>0.13271274922951129</c:v>
                </c:pt>
                <c:pt idx="171">
                  <c:v>0.13202088181646643</c:v>
                </c:pt>
                <c:pt idx="172">
                  <c:v>0.13173784514749354</c:v>
                </c:pt>
                <c:pt idx="173">
                  <c:v>0.13164349959116928</c:v>
                </c:pt>
                <c:pt idx="174">
                  <c:v>0.13110887477199823</c:v>
                </c:pt>
                <c:pt idx="175">
                  <c:v>0.13088873514057486</c:v>
                </c:pt>
                <c:pt idx="176">
                  <c:v>0.13035411032140384</c:v>
                </c:pt>
                <c:pt idx="177">
                  <c:v>0.13003962513365622</c:v>
                </c:pt>
                <c:pt idx="178">
                  <c:v>0.12963079438958425</c:v>
                </c:pt>
                <c:pt idx="179">
                  <c:v>0.12906472105163846</c:v>
                </c:pt>
                <c:pt idx="180">
                  <c:v>0.12875023586389081</c:v>
                </c:pt>
                <c:pt idx="181">
                  <c:v>0.12871878734511605</c:v>
                </c:pt>
                <c:pt idx="182">
                  <c:v>0.12843575067614316</c:v>
                </c:pt>
                <c:pt idx="183">
                  <c:v>0.12808981696962071</c:v>
                </c:pt>
                <c:pt idx="184">
                  <c:v>0.12786967733819737</c:v>
                </c:pt>
                <c:pt idx="185">
                  <c:v>0.12742939807535067</c:v>
                </c:pt>
                <c:pt idx="186">
                  <c:v>0.12692622177495438</c:v>
                </c:pt>
                <c:pt idx="187">
                  <c:v>0.12632869991823387</c:v>
                </c:pt>
                <c:pt idx="188">
                  <c:v>0.1261085602868105</c:v>
                </c:pt>
                <c:pt idx="189">
                  <c:v>0.12601421473048618</c:v>
                </c:pt>
                <c:pt idx="190">
                  <c:v>0.12554248694886469</c:v>
                </c:pt>
                <c:pt idx="191">
                  <c:v>0.12529089879866656</c:v>
                </c:pt>
                <c:pt idx="192">
                  <c:v>0.12497641361091893</c:v>
                </c:pt>
                <c:pt idx="193">
                  <c:v>0.12456758286684698</c:v>
                </c:pt>
                <c:pt idx="194">
                  <c:v>0.12422164916032452</c:v>
                </c:pt>
                <c:pt idx="195">
                  <c:v>0.12387571545380212</c:v>
                </c:pt>
                <c:pt idx="196">
                  <c:v>0.12340398767218065</c:v>
                </c:pt>
                <c:pt idx="197">
                  <c:v>0.12302660544688344</c:v>
                </c:pt>
                <c:pt idx="198">
                  <c:v>0.12268067174036103</c:v>
                </c:pt>
                <c:pt idx="199">
                  <c:v>0.1225234291464872</c:v>
                </c:pt>
                <c:pt idx="200">
                  <c:v>0.12202025284609094</c:v>
                </c:pt>
                <c:pt idx="201">
                  <c:v>0.12154852506446946</c:v>
                </c:pt>
                <c:pt idx="202">
                  <c:v>0.12117114283917227</c:v>
                </c:pt>
                <c:pt idx="203">
                  <c:v>0.1209510032077489</c:v>
                </c:pt>
                <c:pt idx="204">
                  <c:v>0.12051072394490221</c:v>
                </c:pt>
                <c:pt idx="205">
                  <c:v>0.12022768727592931</c:v>
                </c:pt>
                <c:pt idx="206">
                  <c:v>0.12000754764450594</c:v>
                </c:pt>
                <c:pt idx="207">
                  <c:v>0.11975595949430781</c:v>
                </c:pt>
                <c:pt idx="208">
                  <c:v>0.11941002578778538</c:v>
                </c:pt>
                <c:pt idx="209">
                  <c:v>0.11893829800616391</c:v>
                </c:pt>
                <c:pt idx="210">
                  <c:v>0.1187810554122901</c:v>
                </c:pt>
                <c:pt idx="211">
                  <c:v>0.11846657022454242</c:v>
                </c:pt>
                <c:pt idx="212">
                  <c:v>0.11815208503679475</c:v>
                </c:pt>
                <c:pt idx="213">
                  <c:v>0.11796339392414616</c:v>
                </c:pt>
                <c:pt idx="214">
                  <c:v>0.11768035725517327</c:v>
                </c:pt>
                <c:pt idx="215">
                  <c:v>0.11739732058620038</c:v>
                </c:pt>
                <c:pt idx="216">
                  <c:v>0.11708283539845274</c:v>
                </c:pt>
                <c:pt idx="217">
                  <c:v>0.11676835021070509</c:v>
                </c:pt>
                <c:pt idx="218">
                  <c:v>0.11648531354173218</c:v>
                </c:pt>
                <c:pt idx="219">
                  <c:v>0.11623372539153407</c:v>
                </c:pt>
                <c:pt idx="220">
                  <c:v>0.11613937983520976</c:v>
                </c:pt>
                <c:pt idx="221">
                  <c:v>0.1159192402037864</c:v>
                </c:pt>
                <c:pt idx="222">
                  <c:v>0.11573054909113781</c:v>
                </c:pt>
                <c:pt idx="223">
                  <c:v>0.11529026982829109</c:v>
                </c:pt>
                <c:pt idx="224">
                  <c:v>0.11494433612176866</c:v>
                </c:pt>
                <c:pt idx="225">
                  <c:v>0.11456695389647147</c:v>
                </c:pt>
                <c:pt idx="226">
                  <c:v>0.11437826278382288</c:v>
                </c:pt>
                <c:pt idx="227">
                  <c:v>0.11415812315239951</c:v>
                </c:pt>
                <c:pt idx="228">
                  <c:v>0.11396943203975093</c:v>
                </c:pt>
                <c:pt idx="229">
                  <c:v>0.11384363796465187</c:v>
                </c:pt>
                <c:pt idx="230">
                  <c:v>0.11371784388955279</c:v>
                </c:pt>
                <c:pt idx="231">
                  <c:v>0.11340335870180515</c:v>
                </c:pt>
                <c:pt idx="232">
                  <c:v>0.11296307943895842</c:v>
                </c:pt>
                <c:pt idx="233">
                  <c:v>0.11255424869488646</c:v>
                </c:pt>
                <c:pt idx="234">
                  <c:v>0.11255424869488646</c:v>
                </c:pt>
                <c:pt idx="235">
                  <c:v>0.11220831498836405</c:v>
                </c:pt>
                <c:pt idx="236">
                  <c:v>0.11183093276306685</c:v>
                </c:pt>
                <c:pt idx="237">
                  <c:v>0.11139065350022015</c:v>
                </c:pt>
                <c:pt idx="238">
                  <c:v>0.11110761683124724</c:v>
                </c:pt>
                <c:pt idx="239">
                  <c:v>0.11073023460595006</c:v>
                </c:pt>
                <c:pt idx="240">
                  <c:v>0.11047864645575194</c:v>
                </c:pt>
                <c:pt idx="241">
                  <c:v>0.11035285238065286</c:v>
                </c:pt>
                <c:pt idx="242">
                  <c:v>0.11019560978677904</c:v>
                </c:pt>
                <c:pt idx="243">
                  <c:v>0.11003836719290522</c:v>
                </c:pt>
                <c:pt idx="244">
                  <c:v>0.10984967608025663</c:v>
                </c:pt>
                <c:pt idx="245">
                  <c:v>0.10953519089250895</c:v>
                </c:pt>
                <c:pt idx="246">
                  <c:v>0.10893766903578841</c:v>
                </c:pt>
                <c:pt idx="247">
                  <c:v>0.10881187496068934</c:v>
                </c:pt>
                <c:pt idx="248">
                  <c:v>0.1090320145921127</c:v>
                </c:pt>
                <c:pt idx="249">
                  <c:v>0.10906346311088748</c:v>
                </c:pt>
                <c:pt idx="250">
                  <c:v>0.10896911755456318</c:v>
                </c:pt>
                <c:pt idx="251">
                  <c:v>0.10846594125416692</c:v>
                </c:pt>
                <c:pt idx="252">
                  <c:v>0.10808855902886974</c:v>
                </c:pt>
                <c:pt idx="253">
                  <c:v>0.10767972828479777</c:v>
                </c:pt>
                <c:pt idx="254">
                  <c:v>0.10708220642807724</c:v>
                </c:pt>
                <c:pt idx="255">
                  <c:v>0.10661047864645576</c:v>
                </c:pt>
                <c:pt idx="256">
                  <c:v>0.10648468457135669</c:v>
                </c:pt>
                <c:pt idx="257">
                  <c:v>0.10648468457135669</c:v>
                </c:pt>
                <c:pt idx="258">
                  <c:v>0.10642178753380714</c:v>
                </c:pt>
                <c:pt idx="259">
                  <c:v>0.10569847160198755</c:v>
                </c:pt>
                <c:pt idx="260">
                  <c:v>0.10582426567708661</c:v>
                </c:pt>
                <c:pt idx="261">
                  <c:v>0.10528964085791558</c:v>
                </c:pt>
                <c:pt idx="262">
                  <c:v>0.10516384678281653</c:v>
                </c:pt>
                <c:pt idx="263">
                  <c:v>0.10440908233222215</c:v>
                </c:pt>
                <c:pt idx="264">
                  <c:v>0.10440908233222214</c:v>
                </c:pt>
                <c:pt idx="265">
                  <c:v>0.10447197936977168</c:v>
                </c:pt>
                <c:pt idx="266">
                  <c:v>0.10428328825712309</c:v>
                </c:pt>
                <c:pt idx="267">
                  <c:v>0.10409459714447447</c:v>
                </c:pt>
                <c:pt idx="268">
                  <c:v>0.10393735455060067</c:v>
                </c:pt>
                <c:pt idx="269">
                  <c:v>0.10365431788162778</c:v>
                </c:pt>
                <c:pt idx="270">
                  <c:v>0.10324548713755582</c:v>
                </c:pt>
                <c:pt idx="271">
                  <c:v>0.10280520787470909</c:v>
                </c:pt>
                <c:pt idx="272">
                  <c:v>0.1024278256494119</c:v>
                </c:pt>
                <c:pt idx="273">
                  <c:v>0.10245927416818668</c:v>
                </c:pt>
                <c:pt idx="274">
                  <c:v>0.10233348009308763</c:v>
                </c:pt>
                <c:pt idx="275">
                  <c:v>0.10220768601798856</c:v>
                </c:pt>
                <c:pt idx="276">
                  <c:v>0.10173595823636707</c:v>
                </c:pt>
                <c:pt idx="277">
                  <c:v>0.10164161268004278</c:v>
                </c:pt>
                <c:pt idx="278">
                  <c:v>0.10157871564249323</c:v>
                </c:pt>
                <c:pt idx="279">
                  <c:v>0.10154726712371846</c:v>
                </c:pt>
                <c:pt idx="280">
                  <c:v>0.10148437008616894</c:v>
                </c:pt>
                <c:pt idx="281">
                  <c:v>0.10139002452984465</c:v>
                </c:pt>
                <c:pt idx="282">
                  <c:v>0.10126423045474559</c:v>
                </c:pt>
                <c:pt idx="283">
                  <c:v>0.10094974526699792</c:v>
                </c:pt>
                <c:pt idx="284">
                  <c:v>0.10072960563557458</c:v>
                </c:pt>
                <c:pt idx="285">
                  <c:v>0.10054091452292596</c:v>
                </c:pt>
                <c:pt idx="286">
                  <c:v>0.10032077489150262</c:v>
                </c:pt>
                <c:pt idx="287">
                  <c:v>0.1000377382225297</c:v>
                </c:pt>
                <c:pt idx="288">
                  <c:v>9.9660355997232539E-2</c:v>
                </c:pt>
                <c:pt idx="289">
                  <c:v>9.9125731178061532E-2</c:v>
                </c:pt>
                <c:pt idx="290">
                  <c:v>9.8654003396440024E-2</c:v>
                </c:pt>
                <c:pt idx="291">
                  <c:v>9.8402415246241909E-2</c:v>
                </c:pt>
                <c:pt idx="292">
                  <c:v>9.8276621171142844E-2</c:v>
                </c:pt>
                <c:pt idx="293">
                  <c:v>9.8308069689917593E-2</c:v>
                </c:pt>
                <c:pt idx="294">
                  <c:v>9.7867790427070875E-2</c:v>
                </c:pt>
                <c:pt idx="295">
                  <c:v>9.7773444870746587E-2</c:v>
                </c:pt>
                <c:pt idx="296">
                  <c:v>9.7930687464620428E-2</c:v>
                </c:pt>
                <c:pt idx="297">
                  <c:v>9.7207371532800804E-2</c:v>
                </c:pt>
                <c:pt idx="298">
                  <c:v>9.7081577457701726E-2</c:v>
                </c:pt>
                <c:pt idx="299">
                  <c:v>9.6484055600981194E-2</c:v>
                </c:pt>
                <c:pt idx="300">
                  <c:v>9.6075224856909239E-2</c:v>
                </c:pt>
                <c:pt idx="301">
                  <c:v>9.6043776338134462E-2</c:v>
                </c:pt>
                <c:pt idx="302">
                  <c:v>9.5603497075287758E-2</c:v>
                </c:pt>
                <c:pt idx="303">
                  <c:v>9.5257563368765341E-2</c:v>
                </c:pt>
                <c:pt idx="304">
                  <c:v>9.528901188754009E-2</c:v>
                </c:pt>
                <c:pt idx="305">
                  <c:v>9.5131769293666263E-2</c:v>
                </c:pt>
                <c:pt idx="306">
                  <c:v>9.5226114849990565E-2</c:v>
                </c:pt>
                <c:pt idx="307">
                  <c:v>9.5163217812441026E-2</c:v>
                </c:pt>
                <c:pt idx="308">
                  <c:v>9.5037423737341947E-2</c:v>
                </c:pt>
                <c:pt idx="309">
                  <c:v>9.4502798918170941E-2</c:v>
                </c:pt>
                <c:pt idx="310">
                  <c:v>9.3999622617774711E-2</c:v>
                </c:pt>
                <c:pt idx="311">
                  <c:v>9.3653688911252295E-2</c:v>
                </c:pt>
                <c:pt idx="312">
                  <c:v>9.3339203723504627E-2</c:v>
                </c:pt>
                <c:pt idx="313">
                  <c:v>9.277313038555883E-2</c:v>
                </c:pt>
                <c:pt idx="314">
                  <c:v>9.2364299641486888E-2</c:v>
                </c:pt>
                <c:pt idx="315">
                  <c:v>9.1766777784766329E-2</c:v>
                </c:pt>
                <c:pt idx="316">
                  <c:v>9.1861123341090645E-2</c:v>
                </c:pt>
                <c:pt idx="317">
                  <c:v>9.1766777784766329E-2</c:v>
                </c:pt>
                <c:pt idx="318">
                  <c:v>9.1295050003144848E-2</c:v>
                </c:pt>
                <c:pt idx="319">
                  <c:v>9.1169255928045798E-2</c:v>
                </c:pt>
                <c:pt idx="320">
                  <c:v>9.0791873702748604E-2</c:v>
                </c:pt>
                <c:pt idx="321">
                  <c:v>9.0791873702748604E-2</c:v>
                </c:pt>
                <c:pt idx="322">
                  <c:v>9.0194351846028059E-2</c:v>
                </c:pt>
                <c:pt idx="323">
                  <c:v>8.9911315177055154E-2</c:v>
                </c:pt>
                <c:pt idx="324">
                  <c:v>8.940813887665891E-2</c:v>
                </c:pt>
                <c:pt idx="325">
                  <c:v>9.066607962764954E-2</c:v>
                </c:pt>
                <c:pt idx="326">
                  <c:v>8.8370337757091647E-2</c:v>
                </c:pt>
                <c:pt idx="327">
                  <c:v>8.8213095163217806E-2</c:v>
                </c:pt>
                <c:pt idx="328">
                  <c:v>8.7867161456695389E-2</c:v>
                </c:pt>
                <c:pt idx="329">
                  <c:v>8.7112397006101017E-2</c:v>
                </c:pt>
                <c:pt idx="330">
                  <c:v>8.6514875149380457E-2</c:v>
                </c:pt>
                <c:pt idx="331">
                  <c:v>8.6137492924083292E-2</c:v>
                </c:pt>
                <c:pt idx="332">
                  <c:v>8.5728662180011336E-2</c:v>
                </c:pt>
                <c:pt idx="333">
                  <c:v>8.5099691804516001E-2</c:v>
                </c:pt>
                <c:pt idx="334">
                  <c:v>8.5194037360840302E-2</c:v>
                </c:pt>
                <c:pt idx="335">
                  <c:v>8.4848103654317872E-2</c:v>
                </c:pt>
                <c:pt idx="336">
                  <c:v>8.4124787722498276E-2</c:v>
                </c:pt>
                <c:pt idx="337">
                  <c:v>8.4061890684948737E-2</c:v>
                </c:pt>
                <c:pt idx="338">
                  <c:v>8.3715956978426306E-2</c:v>
                </c:pt>
                <c:pt idx="339">
                  <c:v>8.3401471790678666E-2</c:v>
                </c:pt>
                <c:pt idx="340">
                  <c:v>8.3338574753129141E-2</c:v>
                </c:pt>
                <c:pt idx="341">
                  <c:v>8.2772501415183344E-2</c:v>
                </c:pt>
                <c:pt idx="342">
                  <c:v>8.2489464746210439E-2</c:v>
                </c:pt>
                <c:pt idx="343">
                  <c:v>8.2489464746210439E-2</c:v>
                </c:pt>
                <c:pt idx="344">
                  <c:v>8.1608906220517016E-2</c:v>
                </c:pt>
                <c:pt idx="345">
                  <c:v>8.157745770174224E-2</c:v>
                </c:pt>
                <c:pt idx="346">
                  <c:v>8.1891942889489908E-2</c:v>
                </c:pt>
                <c:pt idx="347">
                  <c:v>8.1608906220517016E-2</c:v>
                </c:pt>
                <c:pt idx="348">
                  <c:v>8.2017736964588972E-2</c:v>
                </c:pt>
                <c:pt idx="349">
                  <c:v>8.1734700295616081E-2</c:v>
                </c:pt>
                <c:pt idx="350">
                  <c:v>8.1766148814390843E-2</c:v>
                </c:pt>
                <c:pt idx="351">
                  <c:v>8.1954839927039433E-2</c:v>
                </c:pt>
                <c:pt idx="352">
                  <c:v>8.3495817347002954E-2</c:v>
                </c:pt>
                <c:pt idx="353">
                  <c:v>8.2678155858859056E-2</c:v>
                </c:pt>
                <c:pt idx="354">
                  <c:v>8.3024089565381473E-2</c:v>
                </c:pt>
                <c:pt idx="355">
                  <c:v>8.3244229196804825E-2</c:v>
                </c:pt>
                <c:pt idx="356">
                  <c:v>8.337002327190389E-2</c:v>
                </c:pt>
                <c:pt idx="357">
                  <c:v>8.3715956978426306E-2</c:v>
                </c:pt>
                <c:pt idx="358">
                  <c:v>8.3747405497201069E-2</c:v>
                </c:pt>
                <c:pt idx="359">
                  <c:v>8.3747405497201069E-2</c:v>
                </c:pt>
                <c:pt idx="360">
                  <c:v>8.337002327190389E-2</c:v>
                </c:pt>
                <c:pt idx="361">
                  <c:v>8.3212780678030063E-2</c:v>
                </c:pt>
                <c:pt idx="362">
                  <c:v>8.2835398452732856E-2</c:v>
                </c:pt>
                <c:pt idx="363">
                  <c:v>8.2552361783759992E-2</c:v>
                </c:pt>
                <c:pt idx="364">
                  <c:v>8.1954839927039433E-2</c:v>
                </c:pt>
                <c:pt idx="365">
                  <c:v>8.1357318070318901E-2</c:v>
                </c:pt>
                <c:pt idx="366">
                  <c:v>8.1011384363796471E-2</c:v>
                </c:pt>
                <c:pt idx="367">
                  <c:v>8.0948487326246946E-2</c:v>
                </c:pt>
                <c:pt idx="368">
                  <c:v>8.1105729920120773E-2</c:v>
                </c:pt>
                <c:pt idx="369">
                  <c:v>8.1105729920120773E-2</c:v>
                </c:pt>
                <c:pt idx="370">
                  <c:v>8.1231523995219809E-2</c:v>
                </c:pt>
                <c:pt idx="371">
                  <c:v>8.1357318070318888E-2</c:v>
                </c:pt>
                <c:pt idx="372">
                  <c:v>8.1325869551544125E-2</c:v>
                </c:pt>
                <c:pt idx="373">
                  <c:v>8.1168626957670284E-2</c:v>
                </c:pt>
                <c:pt idx="374">
                  <c:v>8.1483112145417952E-2</c:v>
                </c:pt>
                <c:pt idx="375">
                  <c:v>8.1325869551544125E-2</c:v>
                </c:pt>
                <c:pt idx="376">
                  <c:v>8.0979935845021708E-2</c:v>
                </c:pt>
                <c:pt idx="377">
                  <c:v>8.1168626957670284E-2</c:v>
                </c:pt>
                <c:pt idx="378">
                  <c:v>8.2017736964588958E-2</c:v>
                </c:pt>
                <c:pt idx="379">
                  <c:v>8.2772501415183344E-2</c:v>
                </c:pt>
                <c:pt idx="380">
                  <c:v>8.2898295490282409E-2</c:v>
                </c:pt>
                <c:pt idx="381">
                  <c:v>8.2237876596012338E-2</c:v>
                </c:pt>
                <c:pt idx="382">
                  <c:v>8.1357318070318888E-2</c:v>
                </c:pt>
                <c:pt idx="383">
                  <c:v>8.0822693251147867E-2</c:v>
                </c:pt>
                <c:pt idx="384">
                  <c:v>8.066545065727404E-2</c:v>
                </c:pt>
                <c:pt idx="385">
                  <c:v>8.0508208063400213E-2</c:v>
                </c:pt>
                <c:pt idx="386">
                  <c:v>8.0099377319328244E-2</c:v>
                </c:pt>
                <c:pt idx="387">
                  <c:v>7.9879237687904905E-2</c:v>
                </c:pt>
                <c:pt idx="388">
                  <c:v>7.9753443612805827E-2</c:v>
                </c:pt>
                <c:pt idx="389">
                  <c:v>7.9753443612805827E-2</c:v>
                </c:pt>
                <c:pt idx="390">
                  <c:v>7.9973583244229207E-2</c:v>
                </c:pt>
                <c:pt idx="391">
                  <c:v>7.9533303981382475E-2</c:v>
                </c:pt>
                <c:pt idx="392">
                  <c:v>7.9061576199760994E-2</c:v>
                </c:pt>
                <c:pt idx="393">
                  <c:v>7.8243914711617082E-2</c:v>
                </c:pt>
                <c:pt idx="394">
                  <c:v>7.7206113592049819E-2</c:v>
                </c:pt>
                <c:pt idx="395">
                  <c:v>7.6545694697779734E-2</c:v>
                </c:pt>
                <c:pt idx="396">
                  <c:v>7.5728033209635823E-2</c:v>
                </c:pt>
                <c:pt idx="397">
                  <c:v>7.5130511352915277E-2</c:v>
                </c:pt>
                <c:pt idx="398">
                  <c:v>7.4847474683942386E-2</c:v>
                </c:pt>
                <c:pt idx="399">
                  <c:v>7.5413548021888169E-2</c:v>
                </c:pt>
                <c:pt idx="400">
                  <c:v>7.4595886533744257E-2</c:v>
                </c:pt>
                <c:pt idx="401">
                  <c:v>7.4532989496194718E-2</c:v>
                </c:pt>
                <c:pt idx="402">
                  <c:v>7.4407195421095668E-2</c:v>
                </c:pt>
                <c:pt idx="403">
                  <c:v>7.4564438014969495E-2</c:v>
                </c:pt>
                <c:pt idx="404">
                  <c:v>7.4658783571293796E-2</c:v>
                </c:pt>
                <c:pt idx="405">
                  <c:v>7.4941820240266688E-2</c:v>
                </c:pt>
                <c:pt idx="406">
                  <c:v>7.4816026165167623E-2</c:v>
                </c:pt>
                <c:pt idx="407">
                  <c:v>7.5822378765960111E-2</c:v>
                </c:pt>
                <c:pt idx="408">
                  <c:v>7.5444996540662931E-2</c:v>
                </c:pt>
                <c:pt idx="409">
                  <c:v>7.4061261714573251E-2</c:v>
                </c:pt>
                <c:pt idx="410">
                  <c:v>7.3117806151330275E-2</c:v>
                </c:pt>
                <c:pt idx="411">
                  <c:v>7.4155607270897539E-2</c:v>
                </c:pt>
                <c:pt idx="412">
                  <c:v>7.5036165796590976E-2</c:v>
                </c:pt>
                <c:pt idx="413">
                  <c:v>7.6545694697779734E-2</c:v>
                </c:pt>
                <c:pt idx="414">
                  <c:v>7.6514246179004972E-2</c:v>
                </c:pt>
                <c:pt idx="415">
                  <c:v>7.5728033209635823E-2</c:v>
                </c:pt>
                <c:pt idx="416">
                  <c:v>7.5099062834140515E-2</c:v>
                </c:pt>
                <c:pt idx="417">
                  <c:v>7.5067614315365738E-2</c:v>
                </c:pt>
                <c:pt idx="418">
                  <c:v>7.4532989496194732E-2</c:v>
                </c:pt>
                <c:pt idx="419">
                  <c:v>7.4658783571293796E-2</c:v>
                </c:pt>
                <c:pt idx="420">
                  <c:v>7.4878923202717163E-2</c:v>
                </c:pt>
                <c:pt idx="421">
                  <c:v>7.5067614315365738E-2</c:v>
                </c:pt>
                <c:pt idx="422">
                  <c:v>7.5476445059437694E-2</c:v>
                </c:pt>
                <c:pt idx="423">
                  <c:v>7.5602239134536758E-2</c:v>
                </c:pt>
                <c:pt idx="424">
                  <c:v>7.5539342096987233E-2</c:v>
                </c:pt>
                <c:pt idx="425">
                  <c:v>7.4690232090068559E-2</c:v>
                </c:pt>
                <c:pt idx="426">
                  <c:v>7.3746776526825597E-2</c:v>
                </c:pt>
                <c:pt idx="427">
                  <c:v>7.3149254670105024E-2</c:v>
                </c:pt>
                <c:pt idx="428">
                  <c:v>7.1734071325240581E-2</c:v>
                </c:pt>
                <c:pt idx="429">
                  <c:v>7.0098748348952758E-2</c:v>
                </c:pt>
                <c:pt idx="430">
                  <c:v>6.9186741304484559E-2</c:v>
                </c:pt>
                <c:pt idx="431">
                  <c:v>6.8715013522863078E-2</c:v>
                </c:pt>
                <c:pt idx="432">
                  <c:v>6.8369079816340647E-2</c:v>
                </c:pt>
                <c:pt idx="433">
                  <c:v>6.8652116485313538E-2</c:v>
                </c:pt>
                <c:pt idx="434">
                  <c:v>6.9532675011006989E-2</c:v>
                </c:pt>
                <c:pt idx="435">
                  <c:v>6.9910057236304168E-2</c:v>
                </c:pt>
                <c:pt idx="436">
                  <c:v>6.9941505755078931E-2</c:v>
                </c:pt>
                <c:pt idx="437">
                  <c:v>6.9910057236304168E-2</c:v>
                </c:pt>
                <c:pt idx="438">
                  <c:v>7.0916409837096669E-2</c:v>
                </c:pt>
                <c:pt idx="439">
                  <c:v>7.1734071325240581E-2</c:v>
                </c:pt>
                <c:pt idx="440">
                  <c:v>7.2300144663186364E-2</c:v>
                </c:pt>
                <c:pt idx="441">
                  <c:v>7.2551732813384492E-2</c:v>
                </c:pt>
                <c:pt idx="442">
                  <c:v>7.2363041700735903E-2</c:v>
                </c:pt>
                <c:pt idx="443">
                  <c:v>7.2394490219510665E-2</c:v>
                </c:pt>
                <c:pt idx="444">
                  <c:v>7.252028429460973E-2</c:v>
                </c:pt>
                <c:pt idx="445">
                  <c:v>7.2457387257060191E-2</c:v>
                </c:pt>
                <c:pt idx="446">
                  <c:v>7.2111453550537774E-2</c:v>
                </c:pt>
                <c:pt idx="447">
                  <c:v>7.1576828731366754E-2</c:v>
                </c:pt>
                <c:pt idx="448">
                  <c:v>7.1388137618718164E-2</c:v>
                </c:pt>
                <c:pt idx="449">
                  <c:v>7.0507579093024714E-2</c:v>
                </c:pt>
                <c:pt idx="450">
                  <c:v>6.9689917604880816E-2</c:v>
                </c:pt>
                <c:pt idx="451">
                  <c:v>6.9092395748160257E-2</c:v>
                </c:pt>
                <c:pt idx="452">
                  <c:v>6.8431976853890172E-2</c:v>
                </c:pt>
                <c:pt idx="453">
                  <c:v>6.8117491666142518E-2</c:v>
                </c:pt>
                <c:pt idx="454">
                  <c:v>7.0947858355871446E-2</c:v>
                </c:pt>
                <c:pt idx="455">
                  <c:v>6.7174036102899556E-2</c:v>
                </c:pt>
                <c:pt idx="456">
                  <c:v>6.6419271652305184E-2</c:v>
                </c:pt>
                <c:pt idx="457">
                  <c:v>6.5884646833134164E-2</c:v>
                </c:pt>
                <c:pt idx="458">
                  <c:v>6.5255676457638842E-2</c:v>
                </c:pt>
                <c:pt idx="459">
                  <c:v>6.4815397194792124E-2</c:v>
                </c:pt>
                <c:pt idx="460">
                  <c:v>6.4563809044593995E-2</c:v>
                </c:pt>
                <c:pt idx="461">
                  <c:v>6.6796653877602349E-2</c:v>
                </c:pt>
                <c:pt idx="462">
                  <c:v>6.4658154600918297E-2</c:v>
                </c:pt>
                <c:pt idx="463">
                  <c:v>6.4878294232341649E-2</c:v>
                </c:pt>
                <c:pt idx="464">
                  <c:v>6.4658154600918297E-2</c:v>
                </c:pt>
                <c:pt idx="465">
                  <c:v>6.4532360525819232E-2</c:v>
                </c:pt>
                <c:pt idx="466">
                  <c:v>6.4626706082143534E-2</c:v>
                </c:pt>
                <c:pt idx="467">
                  <c:v>6.4217875338071592E-2</c:v>
                </c:pt>
                <c:pt idx="468">
                  <c:v>6.3840493112774385E-2</c:v>
                </c:pt>
                <c:pt idx="469">
                  <c:v>6.3966287187873463E-2</c:v>
                </c:pt>
                <c:pt idx="470">
                  <c:v>6.4123529781747277E-2</c:v>
                </c:pt>
                <c:pt idx="471">
                  <c:v>6.431222089439588E-2</c:v>
                </c:pt>
                <c:pt idx="472">
                  <c:v>6.4721051638467822E-2</c:v>
                </c:pt>
                <c:pt idx="473">
                  <c:v>6.3871941631549148E-2</c:v>
                </c:pt>
                <c:pt idx="474">
                  <c:v>6.3809044593999623E-2</c:v>
                </c:pt>
                <c:pt idx="475">
                  <c:v>6.3494559406251969E-2</c:v>
                </c:pt>
                <c:pt idx="476">
                  <c:v>6.305428014340525E-2</c:v>
                </c:pt>
                <c:pt idx="477">
                  <c:v>6.2330964211585627E-2</c:v>
                </c:pt>
                <c:pt idx="478">
                  <c:v>6.1010126423045465E-2</c:v>
                </c:pt>
                <c:pt idx="479">
                  <c:v>6.2016479023837986E-2</c:v>
                </c:pt>
                <c:pt idx="480">
                  <c:v>6.3714699037675335E-2</c:v>
                </c:pt>
                <c:pt idx="481">
                  <c:v>6.3934838669098673E-2</c:v>
                </c:pt>
                <c:pt idx="482">
                  <c:v>6.2614000880558532E-2</c:v>
                </c:pt>
                <c:pt idx="483">
                  <c:v>6.2236618655261332E-2</c:v>
                </c:pt>
                <c:pt idx="484">
                  <c:v>6.2205170136486569E-2</c:v>
                </c:pt>
                <c:pt idx="485">
                  <c:v>6.2456758286684698E-2</c:v>
                </c:pt>
                <c:pt idx="486">
                  <c:v>6.3211522737279077E-2</c:v>
                </c:pt>
                <c:pt idx="487">
                  <c:v>6.3494559406251969E-2</c:v>
                </c:pt>
                <c:pt idx="488">
                  <c:v>6.4343669413170643E-2</c:v>
                </c:pt>
                <c:pt idx="489">
                  <c:v>6.5853198314359401E-2</c:v>
                </c:pt>
                <c:pt idx="490">
                  <c:v>6.7708660922070563E-2</c:v>
                </c:pt>
                <c:pt idx="491">
                  <c:v>6.9406880935907911E-2</c:v>
                </c:pt>
                <c:pt idx="492">
                  <c:v>7.1042203912195734E-2</c:v>
                </c:pt>
                <c:pt idx="493">
                  <c:v>7.1576828731366754E-2</c:v>
                </c:pt>
                <c:pt idx="494">
                  <c:v>7.1765519844015344E-2</c:v>
                </c:pt>
                <c:pt idx="495">
                  <c:v>7.1796968362790106E-2</c:v>
                </c:pt>
                <c:pt idx="496">
                  <c:v>7.1356689099943402E-2</c:v>
                </c:pt>
                <c:pt idx="497">
                  <c:v>7.1356689099943388E-2</c:v>
                </c:pt>
                <c:pt idx="498">
                  <c:v>6.9564123529781752E-2</c:v>
                </c:pt>
                <c:pt idx="499">
                  <c:v>6.8620667966538776E-2</c:v>
                </c:pt>
                <c:pt idx="500">
                  <c:v>6.7991697591043468E-2</c:v>
                </c:pt>
                <c:pt idx="501">
                  <c:v>6.8054594628592993E-2</c:v>
                </c:pt>
                <c:pt idx="502">
                  <c:v>6.6167683502107055E-2</c:v>
                </c:pt>
                <c:pt idx="503">
                  <c:v>6.5412919051512669E-2</c:v>
                </c:pt>
                <c:pt idx="504">
                  <c:v>6.4595257563368771E-2</c:v>
                </c:pt>
                <c:pt idx="505">
                  <c:v>6.412352978174729E-2</c:v>
                </c:pt>
                <c:pt idx="506">
                  <c:v>6.390339015032391E-2</c:v>
                </c:pt>
                <c:pt idx="507">
                  <c:v>6.3777596075224846E-2</c:v>
                </c:pt>
                <c:pt idx="508">
                  <c:v>6.3714699037675335E-2</c:v>
                </c:pt>
                <c:pt idx="509">
                  <c:v>6.3620353481351019E-2</c:v>
                </c:pt>
                <c:pt idx="510">
                  <c:v>6.3588904962576256E-2</c:v>
                </c:pt>
                <c:pt idx="511">
                  <c:v>6.2991383105855711E-2</c:v>
                </c:pt>
                <c:pt idx="512">
                  <c:v>6.2834140511981884E-2</c:v>
                </c:pt>
                <c:pt idx="513">
                  <c:v>6.4123529781747277E-2</c:v>
                </c:pt>
                <c:pt idx="514">
                  <c:v>6.3809044593999623E-2</c:v>
                </c:pt>
                <c:pt idx="515">
                  <c:v>6.5129882382539778E-2</c:v>
                </c:pt>
                <c:pt idx="516">
                  <c:v>6.4186426819296816E-2</c:v>
                </c:pt>
                <c:pt idx="517">
                  <c:v>6.4343669413170643E-2</c:v>
                </c:pt>
                <c:pt idx="518">
                  <c:v>6.431222089439588E-2</c:v>
                </c:pt>
                <c:pt idx="519">
                  <c:v>6.4563809044593995E-2</c:v>
                </c:pt>
                <c:pt idx="520">
                  <c:v>6.4909742751116412E-2</c:v>
                </c:pt>
                <c:pt idx="521">
                  <c:v>6.5475816089062194E-2</c:v>
                </c:pt>
                <c:pt idx="522">
                  <c:v>6.5412919051512669E-2</c:v>
                </c:pt>
                <c:pt idx="523">
                  <c:v>6.5633058682936035E-2</c:v>
                </c:pt>
                <c:pt idx="524">
                  <c:v>6.553871312661172E-2</c:v>
                </c:pt>
                <c:pt idx="525">
                  <c:v>6.412352978174729E-2</c:v>
                </c:pt>
                <c:pt idx="526">
                  <c:v>6.5318573495188381E-2</c:v>
                </c:pt>
                <c:pt idx="527">
                  <c:v>6.4060632744197751E-2</c:v>
                </c:pt>
                <c:pt idx="528">
                  <c:v>6.4343669413170643E-2</c:v>
                </c:pt>
                <c:pt idx="529">
                  <c:v>6.4060632744197751E-2</c:v>
                </c:pt>
                <c:pt idx="530">
                  <c:v>6.390339015032391E-2</c:v>
                </c:pt>
                <c:pt idx="531">
                  <c:v>6.3714699037675335E-2</c:v>
                </c:pt>
                <c:pt idx="532">
                  <c:v>6.3526007925026731E-2</c:v>
                </c:pt>
                <c:pt idx="533">
                  <c:v>6.324297125605384E-2</c:v>
                </c:pt>
                <c:pt idx="534">
                  <c:v>6.3085728662180013E-2</c:v>
                </c:pt>
                <c:pt idx="535">
                  <c:v>6.2928486068306186E-2</c:v>
                </c:pt>
                <c:pt idx="536">
                  <c:v>6.2393861249135166E-2</c:v>
                </c:pt>
                <c:pt idx="537">
                  <c:v>6.1953581986288454E-2</c:v>
                </c:pt>
                <c:pt idx="538">
                  <c:v>6.1010126423045465E-2</c:v>
                </c:pt>
                <c:pt idx="539">
                  <c:v>6.0475501603874451E-2</c:v>
                </c:pt>
                <c:pt idx="540">
                  <c:v>6.0223913453676337E-2</c:v>
                </c:pt>
                <c:pt idx="541">
                  <c:v>5.9972325303478208E-2</c:v>
                </c:pt>
                <c:pt idx="542">
                  <c:v>6.000377382225297E-2</c:v>
                </c:pt>
                <c:pt idx="543">
                  <c:v>6.0758538272847343E-2</c:v>
                </c:pt>
                <c:pt idx="544">
                  <c:v>6.0789986791622119E-2</c:v>
                </c:pt>
                <c:pt idx="545">
                  <c:v>6.0915780866721184E-2</c:v>
                </c:pt>
                <c:pt idx="546">
                  <c:v>6.0852883829171651E-2</c:v>
                </c:pt>
                <c:pt idx="547">
                  <c:v>6.0349707528775394E-2</c:v>
                </c:pt>
                <c:pt idx="548">
                  <c:v>6.0758538272847357E-2</c:v>
                </c:pt>
                <c:pt idx="549">
                  <c:v>6.0161016416126797E-2</c:v>
                </c:pt>
                <c:pt idx="550">
                  <c:v>6.0381156047550157E-2</c:v>
                </c:pt>
                <c:pt idx="551">
                  <c:v>6.0098119378577265E-2</c:v>
                </c:pt>
                <c:pt idx="552">
                  <c:v>6.0066670859802503E-2</c:v>
                </c:pt>
                <c:pt idx="553">
                  <c:v>6.000377382225297E-2</c:v>
                </c:pt>
                <c:pt idx="554">
                  <c:v>6.0129567897352035E-2</c:v>
                </c:pt>
                <c:pt idx="555">
                  <c:v>5.9972325303478208E-2</c:v>
                </c:pt>
                <c:pt idx="556">
                  <c:v>6.0412604566324926E-2</c:v>
                </c:pt>
                <c:pt idx="557">
                  <c:v>5.9846531228379136E-2</c:v>
                </c:pt>
                <c:pt idx="558">
                  <c:v>5.946914900308195E-2</c:v>
                </c:pt>
                <c:pt idx="559">
                  <c:v>5.9280457890433354E-2</c:v>
                </c:pt>
                <c:pt idx="560">
                  <c:v>5.9217560852883828E-2</c:v>
                </c:pt>
                <c:pt idx="561">
                  <c:v>5.8997421221460462E-2</c:v>
                </c:pt>
                <c:pt idx="562">
                  <c:v>5.9060318259010008E-2</c:v>
                </c:pt>
                <c:pt idx="563">
                  <c:v>5.9123215296559534E-2</c:v>
                </c:pt>
                <c:pt idx="564">
                  <c:v>5.893452418391093E-2</c:v>
                </c:pt>
                <c:pt idx="565">
                  <c:v>5.8745833071262341E-2</c:v>
                </c:pt>
                <c:pt idx="566">
                  <c:v>5.8399899364739924E-2</c:v>
                </c:pt>
                <c:pt idx="567">
                  <c:v>5.821120825209132E-2</c:v>
                </c:pt>
                <c:pt idx="568">
                  <c:v>5.7928171583118429E-2</c:v>
                </c:pt>
                <c:pt idx="569">
                  <c:v>5.7204855651298826E-2</c:v>
                </c:pt>
                <c:pt idx="570">
                  <c:v>5.591546638153342E-2</c:v>
                </c:pt>
                <c:pt idx="571">
                  <c:v>5.5978363419082952E-2</c:v>
                </c:pt>
                <c:pt idx="572">
                  <c:v>5.6355745644380152E-2</c:v>
                </c:pt>
                <c:pt idx="573">
                  <c:v>5.6575885275803511E-2</c:v>
                </c:pt>
                <c:pt idx="574">
                  <c:v>5.6858921944776396E-2</c:v>
                </c:pt>
                <c:pt idx="575">
                  <c:v>5.6733127869677338E-2</c:v>
                </c:pt>
                <c:pt idx="576">
                  <c:v>5.7267752688848352E-2</c:v>
                </c:pt>
                <c:pt idx="577">
                  <c:v>5.8116862695767033E-2</c:v>
                </c:pt>
                <c:pt idx="578">
                  <c:v>5.8179759733316558E-2</c:v>
                </c:pt>
                <c:pt idx="579">
                  <c:v>6.0223913453676337E-2</c:v>
                </c:pt>
                <c:pt idx="580">
                  <c:v>5.7519340839046487E-2</c:v>
                </c:pt>
                <c:pt idx="581">
                  <c:v>5.8462796402289456E-2</c:v>
                </c:pt>
                <c:pt idx="582">
                  <c:v>5.9500597521856713E-2</c:v>
                </c:pt>
                <c:pt idx="583">
                  <c:v>5.7896723064343673E-2</c:v>
                </c:pt>
                <c:pt idx="584">
                  <c:v>5.7110510094974525E-2</c:v>
                </c:pt>
                <c:pt idx="585">
                  <c:v>5.7645134914145545E-2</c:v>
                </c:pt>
                <c:pt idx="586">
                  <c:v>5.862003899616329E-2</c:v>
                </c:pt>
                <c:pt idx="587">
                  <c:v>5.950059752185672E-2</c:v>
                </c:pt>
                <c:pt idx="588">
                  <c:v>5.9280457890433354E-2</c:v>
                </c:pt>
                <c:pt idx="589">
                  <c:v>5.9217560852883842E-2</c:v>
                </c:pt>
                <c:pt idx="590">
                  <c:v>5.9343354927982879E-2</c:v>
                </c:pt>
                <c:pt idx="591">
                  <c:v>5.9406251965532418E-2</c:v>
                </c:pt>
                <c:pt idx="592">
                  <c:v>5.9091766777784764E-2</c:v>
                </c:pt>
                <c:pt idx="593">
                  <c:v>5.9311906409208116E-2</c:v>
                </c:pt>
                <c:pt idx="594">
                  <c:v>5.9028869740235225E-2</c:v>
                </c:pt>
                <c:pt idx="595">
                  <c:v>5.8871627146361405E-2</c:v>
                </c:pt>
                <c:pt idx="596">
                  <c:v>5.8022517139442731E-2</c:v>
                </c:pt>
                <c:pt idx="597">
                  <c:v>5.7487892320271718E-2</c:v>
                </c:pt>
                <c:pt idx="598">
                  <c:v>5.6796024907226864E-2</c:v>
                </c:pt>
                <c:pt idx="599">
                  <c:v>5.6827473426001633E-2</c:v>
                </c:pt>
                <c:pt idx="600">
                  <c:v>5.9249009371658591E-2</c:v>
                </c:pt>
                <c:pt idx="601">
                  <c:v>6.0381156047550157E-2</c:v>
                </c:pt>
                <c:pt idx="602">
                  <c:v>6.072708975407258E-2</c:v>
                </c:pt>
                <c:pt idx="603">
                  <c:v>6.0035222341027733E-2</c:v>
                </c:pt>
                <c:pt idx="604">
                  <c:v>5.9657840115730554E-2</c:v>
                </c:pt>
                <c:pt idx="605">
                  <c:v>6.0098119378577265E-2</c:v>
                </c:pt>
                <c:pt idx="606">
                  <c:v>5.9846531228379136E-2</c:v>
                </c:pt>
                <c:pt idx="607">
                  <c:v>5.893452418391093E-2</c:v>
                </c:pt>
                <c:pt idx="608">
                  <c:v>5.9972325303478208E-2</c:v>
                </c:pt>
                <c:pt idx="609">
                  <c:v>5.8871627146361398E-2</c:v>
                </c:pt>
                <c:pt idx="610">
                  <c:v>5.9374803446757655E-2</c:v>
                </c:pt>
                <c:pt idx="611">
                  <c:v>5.9909428265928669E-2</c:v>
                </c:pt>
                <c:pt idx="612">
                  <c:v>6.0066670859802503E-2</c:v>
                </c:pt>
                <c:pt idx="613">
                  <c:v>5.9972325303478208E-2</c:v>
                </c:pt>
                <c:pt idx="614">
                  <c:v>5.9720737153280086E-2</c:v>
                </c:pt>
                <c:pt idx="615">
                  <c:v>5.9343354927982893E-2</c:v>
                </c:pt>
                <c:pt idx="616">
                  <c:v>5.9186112334109066E-2</c:v>
                </c:pt>
                <c:pt idx="617">
                  <c:v>5.9783634190829611E-2</c:v>
                </c:pt>
                <c:pt idx="618">
                  <c:v>5.9060318259010008E-2</c:v>
                </c:pt>
                <c:pt idx="619">
                  <c:v>5.8179759733316558E-2</c:v>
                </c:pt>
                <c:pt idx="620">
                  <c:v>5.7645134914145545E-2</c:v>
                </c:pt>
                <c:pt idx="621">
                  <c:v>5.770803195169507E-2</c:v>
                </c:pt>
                <c:pt idx="622">
                  <c:v>5.7739480470469839E-2</c:v>
                </c:pt>
                <c:pt idx="623">
                  <c:v>5.7645134914145538E-2</c:v>
                </c:pt>
                <c:pt idx="624">
                  <c:v>5.7173407132524064E-2</c:v>
                </c:pt>
                <c:pt idx="625">
                  <c:v>5.685892194477641E-2</c:v>
                </c:pt>
                <c:pt idx="626">
                  <c:v>5.6418642681929684E-2</c:v>
                </c:pt>
                <c:pt idx="627">
                  <c:v>5.6229951569281095E-2</c:v>
                </c:pt>
                <c:pt idx="628">
                  <c:v>5.5632429712560535E-2</c:v>
                </c:pt>
                <c:pt idx="629">
                  <c:v>5.6890370463551172E-2</c:v>
                </c:pt>
                <c:pt idx="630">
                  <c:v>5.8053965658217493E-2</c:v>
                </c:pt>
                <c:pt idx="631">
                  <c:v>5.57582237876596E-2</c:v>
                </c:pt>
                <c:pt idx="632">
                  <c:v>5.5789672306434369E-2</c:v>
                </c:pt>
                <c:pt idx="633">
                  <c:v>5.5978363419082952E-2</c:v>
                </c:pt>
                <c:pt idx="634">
                  <c:v>5.648153971947921E-2</c:v>
                </c:pt>
                <c:pt idx="635">
                  <c:v>5.7047613057424985E-2</c:v>
                </c:pt>
                <c:pt idx="636">
                  <c:v>5.7487892320271718E-2</c:v>
                </c:pt>
                <c:pt idx="637">
                  <c:v>5.7865274545568904E-2</c:v>
                </c:pt>
                <c:pt idx="638">
                  <c:v>5.8022517139442731E-2</c:v>
                </c:pt>
                <c:pt idx="639">
                  <c:v>5.7645134914145545E-2</c:v>
                </c:pt>
                <c:pt idx="640">
                  <c:v>5.7236304170073589E-2</c:v>
                </c:pt>
                <c:pt idx="641">
                  <c:v>5.6733127869677338E-2</c:v>
                </c:pt>
                <c:pt idx="642">
                  <c:v>5.6921818982325935E-2</c:v>
                </c:pt>
                <c:pt idx="643">
                  <c:v>5.6953267501100704E-2</c:v>
                </c:pt>
                <c:pt idx="644">
                  <c:v>5.6827473426001633E-2</c:v>
                </c:pt>
                <c:pt idx="645">
                  <c:v>5.7582237876596012E-2</c:v>
                </c:pt>
                <c:pt idx="646">
                  <c:v>5.8242656770866083E-2</c:v>
                </c:pt>
                <c:pt idx="647">
                  <c:v>5.9091766777784764E-2</c:v>
                </c:pt>
                <c:pt idx="648">
                  <c:v>5.9028869740235239E-2</c:v>
                </c:pt>
                <c:pt idx="649">
                  <c:v>5.8997421221460476E-2</c:v>
                </c:pt>
                <c:pt idx="650">
                  <c:v>5.8399899364739924E-2</c:v>
                </c:pt>
                <c:pt idx="651">
                  <c:v>5.7928171583118436E-2</c:v>
                </c:pt>
                <c:pt idx="652">
                  <c:v>5.7802377508019365E-2</c:v>
                </c:pt>
                <c:pt idx="653">
                  <c:v>5.7267752688848352E-2</c:v>
                </c:pt>
                <c:pt idx="654">
                  <c:v>5.6670230832127806E-2</c:v>
                </c:pt>
                <c:pt idx="655">
                  <c:v>5.6670230832127806E-2</c:v>
                </c:pt>
                <c:pt idx="656">
                  <c:v>5.6953267501100698E-2</c:v>
                </c:pt>
                <c:pt idx="657">
                  <c:v>5.770803195169507E-2</c:v>
                </c:pt>
                <c:pt idx="658">
                  <c:v>5.6670230832127806E-2</c:v>
                </c:pt>
                <c:pt idx="659">
                  <c:v>5.6921818982325935E-2</c:v>
                </c:pt>
                <c:pt idx="660">
                  <c:v>5.6167054531731556E-2</c:v>
                </c:pt>
                <c:pt idx="661">
                  <c:v>5.5695326750110075E-2</c:v>
                </c:pt>
                <c:pt idx="662">
                  <c:v>5.5412290081137176E-2</c:v>
                </c:pt>
                <c:pt idx="663">
                  <c:v>5.5443738599911946E-2</c:v>
                </c:pt>
                <c:pt idx="664">
                  <c:v>5.5317944524812875E-2</c:v>
                </c:pt>
                <c:pt idx="665">
                  <c:v>5.6984716019875467E-2</c:v>
                </c:pt>
                <c:pt idx="666">
                  <c:v>5.591546638153342E-2</c:v>
                </c:pt>
                <c:pt idx="667">
                  <c:v>5.5758223787659607E-2</c:v>
                </c:pt>
                <c:pt idx="668">
                  <c:v>5.57582237876596E-2</c:v>
                </c:pt>
                <c:pt idx="669">
                  <c:v>5.6041260456632491E-2</c:v>
                </c:pt>
                <c:pt idx="670">
                  <c:v>5.6009811937857715E-2</c:v>
                </c:pt>
                <c:pt idx="671">
                  <c:v>5.6481539719479203E-2</c:v>
                </c:pt>
                <c:pt idx="672">
                  <c:v>5.6544436757028735E-2</c:v>
                </c:pt>
                <c:pt idx="673">
                  <c:v>5.6921818982325942E-2</c:v>
                </c:pt>
                <c:pt idx="674">
                  <c:v>5.7424995282722179E-2</c:v>
                </c:pt>
                <c:pt idx="675">
                  <c:v>5.7456443801496955E-2</c:v>
                </c:pt>
                <c:pt idx="676">
                  <c:v>5.7330649726397891E-2</c:v>
                </c:pt>
                <c:pt idx="677">
                  <c:v>5.7173407132524064E-2</c:v>
                </c:pt>
                <c:pt idx="678">
                  <c:v>5.7204855651298826E-2</c:v>
                </c:pt>
                <c:pt idx="679">
                  <c:v>5.6827473426001633E-2</c:v>
                </c:pt>
                <c:pt idx="680">
                  <c:v>5.6733127869677338E-2</c:v>
                </c:pt>
                <c:pt idx="681">
                  <c:v>5.6387194163154922E-2</c:v>
                </c:pt>
                <c:pt idx="682">
                  <c:v>5.6072708975407261E-2</c:v>
                </c:pt>
                <c:pt idx="683">
                  <c:v>5.629284860683062E-2</c:v>
                </c:pt>
                <c:pt idx="684">
                  <c:v>5.629284860683062E-2</c:v>
                </c:pt>
                <c:pt idx="685">
                  <c:v>5.6261400088055857E-2</c:v>
                </c:pt>
                <c:pt idx="686">
                  <c:v>5.5789672306434369E-2</c:v>
                </c:pt>
                <c:pt idx="687">
                  <c:v>5.5538084156236241E-2</c:v>
                </c:pt>
                <c:pt idx="688">
                  <c:v>5.5160701930939054E-2</c:v>
                </c:pt>
                <c:pt idx="689">
                  <c:v>5.506635637461476E-2</c:v>
                </c:pt>
                <c:pt idx="690">
                  <c:v>5.4909113780740926E-2</c:v>
                </c:pt>
                <c:pt idx="691">
                  <c:v>5.5726775268884837E-2</c:v>
                </c:pt>
                <c:pt idx="692">
                  <c:v>5.5506635637461471E-2</c:v>
                </c:pt>
                <c:pt idx="693">
                  <c:v>5.5726775268884837E-2</c:v>
                </c:pt>
                <c:pt idx="694">
                  <c:v>5.6072708975407261E-2</c:v>
                </c:pt>
                <c:pt idx="695">
                  <c:v>5.6355745644380152E-2</c:v>
                </c:pt>
                <c:pt idx="696">
                  <c:v>5.6733127869677331E-2</c:v>
                </c:pt>
                <c:pt idx="697">
                  <c:v>5.7236304170073589E-2</c:v>
                </c:pt>
                <c:pt idx="698">
                  <c:v>5.8116862695767033E-2</c:v>
                </c:pt>
                <c:pt idx="699">
                  <c:v>5.8808730108811873E-2</c:v>
                </c:pt>
                <c:pt idx="700">
                  <c:v>5.8808730108811873E-2</c:v>
                </c:pt>
                <c:pt idx="701">
                  <c:v>5.8525693439838981E-2</c:v>
                </c:pt>
                <c:pt idx="702">
                  <c:v>5.8148311214541795E-2</c:v>
                </c:pt>
                <c:pt idx="703">
                  <c:v>5.7645134914145545E-2</c:v>
                </c:pt>
                <c:pt idx="704">
                  <c:v>5.8871627146361398E-2</c:v>
                </c:pt>
                <c:pt idx="705">
                  <c:v>5.701616453865023E-2</c:v>
                </c:pt>
                <c:pt idx="706">
                  <c:v>5.5192150449713817E-2</c:v>
                </c:pt>
                <c:pt idx="707">
                  <c:v>5.4563180074218509E-2</c:v>
                </c:pt>
                <c:pt idx="708">
                  <c:v>5.4060003773822252E-2</c:v>
                </c:pt>
                <c:pt idx="709">
                  <c:v>5.327379080445311E-2</c:v>
                </c:pt>
                <c:pt idx="710">
                  <c:v>5.2770614504056859E-2</c:v>
                </c:pt>
                <c:pt idx="711">
                  <c:v>5.2456129316309205E-2</c:v>
                </c:pt>
                <c:pt idx="712">
                  <c:v>5.2613371910183025E-2</c:v>
                </c:pt>
                <c:pt idx="713">
                  <c:v>5.2739165985282097E-2</c:v>
                </c:pt>
                <c:pt idx="714">
                  <c:v>5.2802063022831622E-2</c:v>
                </c:pt>
                <c:pt idx="715">
                  <c:v>5.2990754135480225E-2</c:v>
                </c:pt>
                <c:pt idx="716">
                  <c:v>5.2802063022831622E-2</c:v>
                </c:pt>
                <c:pt idx="717">
                  <c:v>5.2581923391408263E-2</c:v>
                </c:pt>
                <c:pt idx="718">
                  <c:v>5.3022202654254988E-2</c:v>
                </c:pt>
                <c:pt idx="719">
                  <c:v>5.5726775268884837E-2</c:v>
                </c:pt>
                <c:pt idx="720">
                  <c:v>5.431159192402038E-2</c:v>
                </c:pt>
                <c:pt idx="721">
                  <c:v>5.450028303666897E-2</c:v>
                </c:pt>
                <c:pt idx="722">
                  <c:v>5.453173155544374E-2</c:v>
                </c:pt>
                <c:pt idx="723">
                  <c:v>5.4280143405245611E-2</c:v>
                </c:pt>
                <c:pt idx="724">
                  <c:v>5.4311591924020373E-2</c:v>
                </c:pt>
                <c:pt idx="725">
                  <c:v>5.4751871186867092E-2</c:v>
                </c:pt>
                <c:pt idx="726">
                  <c:v>5.4909113780740926E-2</c:v>
                </c:pt>
                <c:pt idx="727">
                  <c:v>5.4626077111768034E-2</c:v>
                </c:pt>
                <c:pt idx="728">
                  <c:v>5.4248694886470841E-2</c:v>
                </c:pt>
                <c:pt idx="729">
                  <c:v>5.3902761179948425E-2</c:v>
                </c:pt>
                <c:pt idx="730">
                  <c:v>5.3902761179948425E-2</c:v>
                </c:pt>
                <c:pt idx="731">
                  <c:v>5.4028555255047489E-2</c:v>
                </c:pt>
                <c:pt idx="732">
                  <c:v>5.5632429712560535E-2</c:v>
                </c:pt>
                <c:pt idx="733">
                  <c:v>5.4280143405245604E-2</c:v>
                </c:pt>
                <c:pt idx="734">
                  <c:v>5.4437385999119445E-2</c:v>
                </c:pt>
                <c:pt idx="735">
                  <c:v>5.4217246367696079E-2</c:v>
                </c:pt>
                <c:pt idx="736">
                  <c:v>5.3902761179948425E-2</c:v>
                </c:pt>
                <c:pt idx="737">
                  <c:v>5.3556827473426008E-2</c:v>
                </c:pt>
                <c:pt idx="738">
                  <c:v>5.3431033398326937E-2</c:v>
                </c:pt>
                <c:pt idx="739">
                  <c:v>5.3399584879552174E-2</c:v>
                </c:pt>
                <c:pt idx="740">
                  <c:v>5.3368136360777411E-2</c:v>
                </c:pt>
                <c:pt idx="741">
                  <c:v>5.3525378954651232E-2</c:v>
                </c:pt>
                <c:pt idx="742">
                  <c:v>5.3431033398326937E-2</c:v>
                </c:pt>
                <c:pt idx="743">
                  <c:v>5.3305239323227879E-2</c:v>
                </c:pt>
                <c:pt idx="744">
                  <c:v>5.3179445248128808E-2</c:v>
                </c:pt>
                <c:pt idx="745">
                  <c:v>5.3242342285678347E-2</c:v>
                </c:pt>
                <c:pt idx="746">
                  <c:v>5.3525378954651245E-2</c:v>
                </c:pt>
                <c:pt idx="747">
                  <c:v>5.3619724510975533E-2</c:v>
                </c:pt>
                <c:pt idx="748">
                  <c:v>5.3902761179948425E-2</c:v>
                </c:pt>
                <c:pt idx="749">
                  <c:v>5.3808415623624116E-2</c:v>
                </c:pt>
                <c:pt idx="750">
                  <c:v>5.3588275992200771E-2</c:v>
                </c:pt>
                <c:pt idx="751">
                  <c:v>5.3336687842002642E-2</c:v>
                </c:pt>
                <c:pt idx="752">
                  <c:v>5.3210893766903584E-2</c:v>
                </c:pt>
                <c:pt idx="753">
                  <c:v>5.3179445248128808E-2</c:v>
                </c:pt>
                <c:pt idx="754">
                  <c:v>5.3556827473426008E-2</c:v>
                </c:pt>
                <c:pt idx="755">
                  <c:v>5.3934209698723187E-2</c:v>
                </c:pt>
                <c:pt idx="756">
                  <c:v>5.3934209698723194E-2</c:v>
                </c:pt>
                <c:pt idx="757">
                  <c:v>5.3431033398326937E-2</c:v>
                </c:pt>
                <c:pt idx="758">
                  <c:v>5.2959305616705456E-2</c:v>
                </c:pt>
                <c:pt idx="759">
                  <c:v>5.2676268947732564E-2</c:v>
                </c:pt>
                <c:pt idx="760">
                  <c:v>5.2393232278759673E-2</c:v>
                </c:pt>
                <c:pt idx="761">
                  <c:v>5.2644820428957788E-2</c:v>
                </c:pt>
                <c:pt idx="762">
                  <c:v>5.2676268947732564E-2</c:v>
                </c:pt>
                <c:pt idx="763">
                  <c:v>5.2927857097930693E-2</c:v>
                </c:pt>
                <c:pt idx="764">
                  <c:v>5.3210893766903571E-2</c:v>
                </c:pt>
                <c:pt idx="765">
                  <c:v>5.3368136360777411E-2</c:v>
                </c:pt>
                <c:pt idx="766">
                  <c:v>5.3368136360777405E-2</c:v>
                </c:pt>
                <c:pt idx="767">
                  <c:v>5.3242342285678333E-2</c:v>
                </c:pt>
                <c:pt idx="768">
                  <c:v>5.2864960060381154E-2</c:v>
                </c:pt>
                <c:pt idx="769">
                  <c:v>5.2456129316309205E-2</c:v>
                </c:pt>
                <c:pt idx="770">
                  <c:v>5.2613371910183018E-2</c:v>
                </c:pt>
                <c:pt idx="771">
                  <c:v>5.273916598528209E-2</c:v>
                </c:pt>
                <c:pt idx="772">
                  <c:v>5.5129253412164285E-2</c:v>
                </c:pt>
                <c:pt idx="773">
                  <c:v>5.2990754135480225E-2</c:v>
                </c:pt>
                <c:pt idx="774">
                  <c:v>5.2927857097930679E-2</c:v>
                </c:pt>
                <c:pt idx="775">
                  <c:v>5.3116548210579276E-2</c:v>
                </c:pt>
                <c:pt idx="776">
                  <c:v>5.2927857097930693E-2</c:v>
                </c:pt>
                <c:pt idx="777">
                  <c:v>5.2707717466507327E-2</c:v>
                </c:pt>
                <c:pt idx="778">
                  <c:v>5.2770614504056859E-2</c:v>
                </c:pt>
                <c:pt idx="779">
                  <c:v>5.2990754135480218E-2</c:v>
                </c:pt>
                <c:pt idx="780">
                  <c:v>5.3210893766903584E-2</c:v>
                </c:pt>
                <c:pt idx="781">
                  <c:v>5.3305239323227872E-2</c:v>
                </c:pt>
                <c:pt idx="782">
                  <c:v>5.2739165985282097E-2</c:v>
                </c:pt>
                <c:pt idx="783">
                  <c:v>5.2581923391408263E-2</c:v>
                </c:pt>
                <c:pt idx="784">
                  <c:v>5.2298886722435378E-2</c:v>
                </c:pt>
                <c:pt idx="785">
                  <c:v>5.2204541166111069E-2</c:v>
                </c:pt>
                <c:pt idx="786">
                  <c:v>5.2173092647336307E-2</c:v>
                </c:pt>
                <c:pt idx="787">
                  <c:v>5.1952953015912948E-2</c:v>
                </c:pt>
                <c:pt idx="788">
                  <c:v>5.2047298572237249E-2</c:v>
                </c:pt>
                <c:pt idx="789">
                  <c:v>5.2110195609786782E-2</c:v>
                </c:pt>
                <c:pt idx="790">
                  <c:v>5.2141644128561544E-2</c:v>
                </c:pt>
                <c:pt idx="791">
                  <c:v>5.2078747091012012E-2</c:v>
                </c:pt>
                <c:pt idx="792">
                  <c:v>5.1858607459588653E-2</c:v>
                </c:pt>
                <c:pt idx="793">
                  <c:v>5.1921504497138185E-2</c:v>
                </c:pt>
                <c:pt idx="794">
                  <c:v>5.1638467828165287E-2</c:v>
                </c:pt>
                <c:pt idx="795">
                  <c:v>5.144977671551669E-2</c:v>
                </c:pt>
                <c:pt idx="796">
                  <c:v>5.2110195609786775E-2</c:v>
                </c:pt>
                <c:pt idx="797">
                  <c:v>5.2456129316309205E-2</c:v>
                </c:pt>
                <c:pt idx="798">
                  <c:v>5.2424680797534436E-2</c:v>
                </c:pt>
                <c:pt idx="799">
                  <c:v>5.2896408579155917E-2</c:v>
                </c:pt>
                <c:pt idx="800">
                  <c:v>5.2990754135480218E-2</c:v>
                </c:pt>
                <c:pt idx="801">
                  <c:v>5.2613371910183025E-2</c:v>
                </c:pt>
                <c:pt idx="802">
                  <c:v>5.2393232278759673E-2</c:v>
                </c:pt>
                <c:pt idx="803">
                  <c:v>5.2204541166111069E-2</c:v>
                </c:pt>
                <c:pt idx="804">
                  <c:v>5.1890055978363422E-2</c:v>
                </c:pt>
                <c:pt idx="805">
                  <c:v>5.1607019309390531E-2</c:v>
                </c:pt>
                <c:pt idx="806">
                  <c:v>5.1607019309390524E-2</c:v>
                </c:pt>
                <c:pt idx="807">
                  <c:v>5.1890055978363415E-2</c:v>
                </c:pt>
                <c:pt idx="808">
                  <c:v>5.2110195609786775E-2</c:v>
                </c:pt>
                <c:pt idx="809">
                  <c:v>5.236178375998491E-2</c:v>
                </c:pt>
                <c:pt idx="810">
                  <c:v>5.2047298572237249E-2</c:v>
                </c:pt>
                <c:pt idx="811">
                  <c:v>5.1701364865714833E-2</c:v>
                </c:pt>
                <c:pt idx="812">
                  <c:v>5.1638467828165294E-2</c:v>
                </c:pt>
                <c:pt idx="813">
                  <c:v>5.1858607459588653E-2</c:v>
                </c:pt>
                <c:pt idx="814">
                  <c:v>5.1890055978363415E-2</c:v>
                </c:pt>
                <c:pt idx="815">
                  <c:v>5.2078747091012012E-2</c:v>
                </c:pt>
                <c:pt idx="816">
                  <c:v>5.2613371910183025E-2</c:v>
                </c:pt>
                <c:pt idx="817">
                  <c:v>5.2864960060381154E-2</c:v>
                </c:pt>
                <c:pt idx="818">
                  <c:v>5.251902635385873E-2</c:v>
                </c:pt>
                <c:pt idx="819">
                  <c:v>5.2015850053462473E-2</c:v>
                </c:pt>
                <c:pt idx="820">
                  <c:v>5.1323982640417647E-2</c:v>
                </c:pt>
                <c:pt idx="821">
                  <c:v>5.0474872633498959E-2</c:v>
                </c:pt>
                <c:pt idx="822">
                  <c:v>5.0915151896345684E-2</c:v>
                </c:pt>
                <c:pt idx="823">
                  <c:v>5.1638467828165294E-2</c:v>
                </c:pt>
                <c:pt idx="824">
                  <c:v>5.1732813384489595E-2</c:v>
                </c:pt>
                <c:pt idx="825">
                  <c:v>5.2110195609786775E-2</c:v>
                </c:pt>
                <c:pt idx="826">
                  <c:v>5.2110195609786775E-2</c:v>
                </c:pt>
                <c:pt idx="827">
                  <c:v>5.1764261903264358E-2</c:v>
                </c:pt>
                <c:pt idx="828">
                  <c:v>5.1449776715516704E-2</c:v>
                </c:pt>
                <c:pt idx="829">
                  <c:v>5.144977671551669E-2</c:v>
                </c:pt>
                <c:pt idx="830">
                  <c:v>5.1795710422039128E-2</c:v>
                </c:pt>
                <c:pt idx="831">
                  <c:v>5.1575570790615761E-2</c:v>
                </c:pt>
                <c:pt idx="832">
                  <c:v>5.144977671551669E-2</c:v>
                </c:pt>
                <c:pt idx="833">
                  <c:v>5.1323982640417647E-2</c:v>
                </c:pt>
                <c:pt idx="834">
                  <c:v>5.1795710422039121E-2</c:v>
                </c:pt>
                <c:pt idx="835">
                  <c:v>5.2487577835083968E-2</c:v>
                </c:pt>
                <c:pt idx="836">
                  <c:v>5.2424680797534443E-2</c:v>
                </c:pt>
                <c:pt idx="837">
                  <c:v>5.2141644128561544E-2</c:v>
                </c:pt>
                <c:pt idx="838">
                  <c:v>5.2267438203660616E-2</c:v>
                </c:pt>
                <c:pt idx="839">
                  <c:v>5.2581923391408256E-2</c:v>
                </c:pt>
                <c:pt idx="840">
                  <c:v>5.2330335241210141E-2</c:v>
                </c:pt>
                <c:pt idx="841">
                  <c:v>5.2141644128561544E-2</c:v>
                </c:pt>
                <c:pt idx="842">
                  <c:v>5.198440153468771E-2</c:v>
                </c:pt>
                <c:pt idx="843">
                  <c:v>5.1701364865714819E-2</c:v>
                </c:pt>
                <c:pt idx="844">
                  <c:v>5.129253412164287E-2</c:v>
                </c:pt>
                <c:pt idx="845">
                  <c:v>5.1229637084093345E-2</c:v>
                </c:pt>
                <c:pt idx="846">
                  <c:v>5.1198188565318575E-2</c:v>
                </c:pt>
                <c:pt idx="847">
                  <c:v>5.1261085602868108E-2</c:v>
                </c:pt>
                <c:pt idx="848">
                  <c:v>5.1575570790615761E-2</c:v>
                </c:pt>
                <c:pt idx="849">
                  <c:v>5.1921504497138185E-2</c:v>
                </c:pt>
                <c:pt idx="850">
                  <c:v>5.1764261903264358E-2</c:v>
                </c:pt>
                <c:pt idx="851">
                  <c:v>5.1732813384489595E-2</c:v>
                </c:pt>
                <c:pt idx="852">
                  <c:v>5.1607019309390524E-2</c:v>
                </c:pt>
                <c:pt idx="853">
                  <c:v>5.198440153468771E-2</c:v>
                </c:pt>
                <c:pt idx="854">
                  <c:v>5.2141644128561544E-2</c:v>
                </c:pt>
                <c:pt idx="855">
                  <c:v>5.2015850053462473E-2</c:v>
                </c:pt>
                <c:pt idx="856">
                  <c:v>5.1386879677967165E-2</c:v>
                </c:pt>
                <c:pt idx="857">
                  <c:v>5.1166740046543806E-2</c:v>
                </c:pt>
                <c:pt idx="858">
                  <c:v>5.1072394490219504E-2</c:v>
                </c:pt>
                <c:pt idx="859">
                  <c:v>5.1261085602868108E-2</c:v>
                </c:pt>
                <c:pt idx="860">
                  <c:v>5.1198188565318575E-2</c:v>
                </c:pt>
                <c:pt idx="861">
                  <c:v>5.1229637084093338E-2</c:v>
                </c:pt>
                <c:pt idx="862">
                  <c:v>5.0915151896345677E-2</c:v>
                </c:pt>
                <c:pt idx="863">
                  <c:v>5.0663563746147555E-2</c:v>
                </c:pt>
                <c:pt idx="864">
                  <c:v>5.0820806340021389E-2</c:v>
                </c:pt>
                <c:pt idx="865">
                  <c:v>5.1198188565318575E-2</c:v>
                </c:pt>
                <c:pt idx="866">
                  <c:v>5.1669916346940056E-2</c:v>
                </c:pt>
                <c:pt idx="867">
                  <c:v>5.1669916346940056E-2</c:v>
                </c:pt>
                <c:pt idx="868">
                  <c:v>5.1544122271840992E-2</c:v>
                </c:pt>
                <c:pt idx="869">
                  <c:v>5.2204541166111076E-2</c:v>
                </c:pt>
                <c:pt idx="870">
                  <c:v>5.2267438203660602E-2</c:v>
                </c:pt>
                <c:pt idx="871">
                  <c:v>5.2047298572237249E-2</c:v>
                </c:pt>
                <c:pt idx="872">
                  <c:v>5.1481225234291467E-2</c:v>
                </c:pt>
                <c:pt idx="873">
                  <c:v>5.0789357821246627E-2</c:v>
                </c:pt>
                <c:pt idx="874">
                  <c:v>5.0474872633498952E-2</c:v>
                </c:pt>
                <c:pt idx="875">
                  <c:v>5.0663563746147555E-2</c:v>
                </c:pt>
                <c:pt idx="876">
                  <c:v>5.1040945971444741E-2</c:v>
                </c:pt>
                <c:pt idx="877">
                  <c:v>5.1323982640417633E-2</c:v>
                </c:pt>
                <c:pt idx="878">
                  <c:v>5.1323982640417647E-2</c:v>
                </c:pt>
                <c:pt idx="879">
                  <c:v>5.1512673753066229E-2</c:v>
                </c:pt>
                <c:pt idx="880">
                  <c:v>5.1355431159192409E-2</c:v>
                </c:pt>
                <c:pt idx="881">
                  <c:v>5.1512673753066229E-2</c:v>
                </c:pt>
                <c:pt idx="882">
                  <c:v>5.1764261903264358E-2</c:v>
                </c:pt>
                <c:pt idx="883">
                  <c:v>5.144977671551669E-2</c:v>
                </c:pt>
                <c:pt idx="884">
                  <c:v>5.1261085602868101E-2</c:v>
                </c:pt>
                <c:pt idx="885">
                  <c:v>5.1103843008994281E-2</c:v>
                </c:pt>
                <c:pt idx="886">
                  <c:v>5.0852254858796152E-2</c:v>
                </c:pt>
                <c:pt idx="887">
                  <c:v>5.0726460783697087E-2</c:v>
                </c:pt>
                <c:pt idx="888">
                  <c:v>5.0695012264922325E-2</c:v>
                </c:pt>
                <c:pt idx="889">
                  <c:v>5.0600666708598023E-2</c:v>
                </c:pt>
                <c:pt idx="890">
                  <c:v>5.0695012264922318E-2</c:v>
                </c:pt>
                <c:pt idx="891">
                  <c:v>5.0537769671048498E-2</c:v>
                </c:pt>
                <c:pt idx="892">
                  <c:v>5.0286181520850369E-2</c:v>
                </c:pt>
                <c:pt idx="893">
                  <c:v>5.0443424114724189E-2</c:v>
                </c:pt>
                <c:pt idx="894">
                  <c:v>5.0537769671048498E-2</c:v>
                </c:pt>
                <c:pt idx="895">
                  <c:v>5.0411975595949426E-2</c:v>
                </c:pt>
                <c:pt idx="896">
                  <c:v>5.056921818982326E-2</c:v>
                </c:pt>
                <c:pt idx="897">
                  <c:v>5.1261085602868108E-2</c:v>
                </c:pt>
                <c:pt idx="898">
                  <c:v>5.0852254858796152E-2</c:v>
                </c:pt>
                <c:pt idx="899">
                  <c:v>5.1009497452669972E-2</c:v>
                </c:pt>
                <c:pt idx="900">
                  <c:v>5.1072394490219518E-2</c:v>
                </c:pt>
                <c:pt idx="901">
                  <c:v>5.0978048933895209E-2</c:v>
                </c:pt>
                <c:pt idx="902">
                  <c:v>5.1103843008994281E-2</c:v>
                </c:pt>
                <c:pt idx="903">
                  <c:v>5.1323982640417633E-2</c:v>
                </c:pt>
                <c:pt idx="904">
                  <c:v>5.3556827473426008E-2</c:v>
                </c:pt>
                <c:pt idx="905">
                  <c:v>5.1638467828165294E-2</c:v>
                </c:pt>
                <c:pt idx="906">
                  <c:v>5.1544122271840992E-2</c:v>
                </c:pt>
                <c:pt idx="907">
                  <c:v>5.1512673753066229E-2</c:v>
                </c:pt>
                <c:pt idx="908">
                  <c:v>5.2078747091012012E-2</c:v>
                </c:pt>
                <c:pt idx="909">
                  <c:v>5.2015850053462473E-2</c:v>
                </c:pt>
                <c:pt idx="910">
                  <c:v>5.1732813384489595E-2</c:v>
                </c:pt>
                <c:pt idx="911">
                  <c:v>5.1418328196741921E-2</c:v>
                </c:pt>
                <c:pt idx="912">
                  <c:v>5.113529152776905E-2</c:v>
                </c:pt>
                <c:pt idx="913">
                  <c:v>5.0663563746147562E-2</c:v>
                </c:pt>
                <c:pt idx="914">
                  <c:v>5.060066670859803E-2</c:v>
                </c:pt>
                <c:pt idx="915">
                  <c:v>5.075790930247185E-2</c:v>
                </c:pt>
                <c:pt idx="916">
                  <c:v>5.094660041512044E-2</c:v>
                </c:pt>
                <c:pt idx="917">
                  <c:v>5.0915151896345677E-2</c:v>
                </c:pt>
                <c:pt idx="918">
                  <c:v>5.0695012264922318E-2</c:v>
                </c:pt>
                <c:pt idx="919">
                  <c:v>5.0726460783697087E-2</c:v>
                </c:pt>
                <c:pt idx="920">
                  <c:v>5.0411975595949426E-2</c:v>
                </c:pt>
                <c:pt idx="921">
                  <c:v>5.0034593370652247E-2</c:v>
                </c:pt>
                <c:pt idx="922">
                  <c:v>4.9845902258003644E-2</c:v>
                </c:pt>
                <c:pt idx="923">
                  <c:v>4.9908799295553183E-2</c:v>
                </c:pt>
                <c:pt idx="924">
                  <c:v>5.0066041889427003E-2</c:v>
                </c:pt>
                <c:pt idx="925">
                  <c:v>4.9783005220454112E-2</c:v>
                </c:pt>
                <c:pt idx="926">
                  <c:v>4.9499968551481227E-2</c:v>
                </c:pt>
                <c:pt idx="927">
                  <c:v>4.9657211145355061E-2</c:v>
                </c:pt>
                <c:pt idx="928">
                  <c:v>4.953141707025599E-2</c:v>
                </c:pt>
                <c:pt idx="929">
                  <c:v>4.9908799295553183E-2</c:v>
                </c:pt>
                <c:pt idx="930">
                  <c:v>5.0254733002075606E-2</c:v>
                </c:pt>
                <c:pt idx="931">
                  <c:v>5.0411975595949426E-2</c:v>
                </c:pt>
                <c:pt idx="932">
                  <c:v>5.0097490408201772E-2</c:v>
                </c:pt>
                <c:pt idx="933">
                  <c:v>5.0066041889427003E-2</c:v>
                </c:pt>
                <c:pt idx="934">
                  <c:v>5.0600666708598023E-2</c:v>
                </c:pt>
                <c:pt idx="935">
                  <c:v>5.0003144851877478E-2</c:v>
                </c:pt>
                <c:pt idx="936">
                  <c:v>5.0066041889427003E-2</c:v>
                </c:pt>
                <c:pt idx="937">
                  <c:v>5.0411975595949426E-2</c:v>
                </c:pt>
                <c:pt idx="938">
                  <c:v>5.0317630039625132E-2</c:v>
                </c:pt>
                <c:pt idx="939">
                  <c:v>5.0097490408201772E-2</c:v>
                </c:pt>
                <c:pt idx="940">
                  <c:v>4.9657211145355061E-2</c:v>
                </c:pt>
                <c:pt idx="941">
                  <c:v>4.9625762626580291E-2</c:v>
                </c:pt>
                <c:pt idx="942">
                  <c:v>4.9751556701679349E-2</c:v>
                </c:pt>
                <c:pt idx="943">
                  <c:v>4.9814453739228874E-2</c:v>
                </c:pt>
                <c:pt idx="944">
                  <c:v>5.0097490408201772E-2</c:v>
                </c:pt>
                <c:pt idx="945">
                  <c:v>5.0160387445751312E-2</c:v>
                </c:pt>
                <c:pt idx="946">
                  <c:v>4.9845902258003644E-2</c:v>
                </c:pt>
                <c:pt idx="947">
                  <c:v>4.9311277438832637E-2</c:v>
                </c:pt>
                <c:pt idx="948">
                  <c:v>4.9248380401283091E-2</c:v>
                </c:pt>
                <c:pt idx="949">
                  <c:v>4.9091137807409271E-2</c:v>
                </c:pt>
                <c:pt idx="950">
                  <c:v>4.880810113843638E-2</c:v>
                </c:pt>
                <c:pt idx="951">
                  <c:v>4.8996792251084977E-2</c:v>
                </c:pt>
                <c:pt idx="952">
                  <c:v>4.9374174476382163E-2</c:v>
                </c:pt>
                <c:pt idx="953">
                  <c:v>4.9437071513931695E-2</c:v>
                </c:pt>
                <c:pt idx="954">
                  <c:v>4.9154034844958804E-2</c:v>
                </c:pt>
                <c:pt idx="955">
                  <c:v>4.9091137807409271E-2</c:v>
                </c:pt>
                <c:pt idx="956">
                  <c:v>4.8965343732310214E-2</c:v>
                </c:pt>
                <c:pt idx="957">
                  <c:v>4.8996792251084977E-2</c:v>
                </c:pt>
                <c:pt idx="958">
                  <c:v>4.9185483363733566E-2</c:v>
                </c:pt>
                <c:pt idx="959">
                  <c:v>4.9216931882508329E-2</c:v>
                </c:pt>
                <c:pt idx="960">
                  <c:v>4.9154034844958797E-2</c:v>
                </c:pt>
                <c:pt idx="961">
                  <c:v>4.9028240769859739E-2</c:v>
                </c:pt>
                <c:pt idx="962">
                  <c:v>4.9091137807409278E-2</c:v>
                </c:pt>
                <c:pt idx="963">
                  <c:v>4.9185483363733566E-2</c:v>
                </c:pt>
                <c:pt idx="964">
                  <c:v>4.9594314107805515E-2</c:v>
                </c:pt>
                <c:pt idx="965">
                  <c:v>4.9594314107805515E-2</c:v>
                </c:pt>
                <c:pt idx="966">
                  <c:v>4.9311277438832624E-2</c:v>
                </c:pt>
                <c:pt idx="967">
                  <c:v>4.8996792251084983E-2</c:v>
                </c:pt>
                <c:pt idx="968">
                  <c:v>4.8619410025787783E-2</c:v>
                </c:pt>
                <c:pt idx="969">
                  <c:v>4.8619410025787783E-2</c:v>
                </c:pt>
                <c:pt idx="970">
                  <c:v>4.8619410025787783E-2</c:v>
                </c:pt>
                <c:pt idx="971">
                  <c:v>4.8650858544562546E-2</c:v>
                </c:pt>
                <c:pt idx="972">
                  <c:v>4.8367821875589655E-2</c:v>
                </c:pt>
                <c:pt idx="973">
                  <c:v>4.8556512988238258E-2</c:v>
                </c:pt>
                <c:pt idx="974">
                  <c:v>4.880810113843638E-2</c:v>
                </c:pt>
                <c:pt idx="975">
                  <c:v>4.8870998175985912E-2</c:v>
                </c:pt>
                <c:pt idx="976">
                  <c:v>4.8650858544562546E-2</c:v>
                </c:pt>
                <c:pt idx="977">
                  <c:v>4.8745204100886848E-2</c:v>
                </c:pt>
                <c:pt idx="978">
                  <c:v>4.8367821875589655E-2</c:v>
                </c:pt>
                <c:pt idx="979">
                  <c:v>4.8336373356814892E-2</c:v>
                </c:pt>
                <c:pt idx="980">
                  <c:v>4.8650858544562546E-2</c:v>
                </c:pt>
                <c:pt idx="981">
                  <c:v>4.8430718913139194E-2</c:v>
                </c:pt>
                <c:pt idx="982">
                  <c:v>4.8053336687841994E-2</c:v>
                </c:pt>
                <c:pt idx="983">
                  <c:v>4.7927542612742936E-2</c:v>
                </c:pt>
                <c:pt idx="984">
                  <c:v>4.7675954462544815E-2</c:v>
                </c:pt>
                <c:pt idx="985">
                  <c:v>4.7958991131517706E-2</c:v>
                </c:pt>
                <c:pt idx="986">
                  <c:v>4.7801748537643886E-2</c:v>
                </c:pt>
                <c:pt idx="987">
                  <c:v>4.7770300018869102E-2</c:v>
                </c:pt>
                <c:pt idx="988">
                  <c:v>4.7707402981319577E-2</c:v>
                </c:pt>
                <c:pt idx="989">
                  <c:v>4.7833197056418648E-2</c:v>
                </c:pt>
                <c:pt idx="990">
                  <c:v>4.7801748537643879E-2</c:v>
                </c:pt>
                <c:pt idx="991">
                  <c:v>4.8462167431913963E-2</c:v>
                </c:pt>
                <c:pt idx="992">
                  <c:v>4.8713755582112085E-2</c:v>
                </c:pt>
                <c:pt idx="993">
                  <c:v>4.8430718913139194E-2</c:v>
                </c:pt>
                <c:pt idx="994">
                  <c:v>4.8242027800490597E-2</c:v>
                </c:pt>
                <c:pt idx="995">
                  <c:v>4.7864645575193411E-2</c:v>
                </c:pt>
                <c:pt idx="996">
                  <c:v>4.7896094093968181E-2</c:v>
                </c:pt>
                <c:pt idx="997">
                  <c:v>4.7707402981319577E-2</c:v>
                </c:pt>
                <c:pt idx="998">
                  <c:v>4.7833197056418648E-2</c:v>
                </c:pt>
                <c:pt idx="999">
                  <c:v>4.7707402981319577E-2</c:v>
                </c:pt>
                <c:pt idx="1000">
                  <c:v>4.7204226680923334E-2</c:v>
                </c:pt>
                <c:pt idx="1001">
                  <c:v>4.6701050380527083E-2</c:v>
                </c:pt>
                <c:pt idx="1002">
                  <c:v>4.7078432605824262E-2</c:v>
                </c:pt>
                <c:pt idx="1003">
                  <c:v>4.7235675199698096E-2</c:v>
                </c:pt>
                <c:pt idx="1004">
                  <c:v>4.6732498899301846E-2</c:v>
                </c:pt>
                <c:pt idx="1005">
                  <c:v>4.6826844455626147E-2</c:v>
                </c:pt>
                <c:pt idx="1006">
                  <c:v>4.7109881124599025E-2</c:v>
                </c:pt>
                <c:pt idx="1007">
                  <c:v>4.7455814831121448E-2</c:v>
                </c:pt>
                <c:pt idx="1008">
                  <c:v>4.7864645575193411E-2</c:v>
                </c:pt>
                <c:pt idx="1009">
                  <c:v>4.701553556827473E-2</c:v>
                </c:pt>
                <c:pt idx="1010">
                  <c:v>4.7361469274797154E-2</c:v>
                </c:pt>
                <c:pt idx="1011">
                  <c:v>4.755016038744575E-2</c:v>
                </c:pt>
                <c:pt idx="1012">
                  <c:v>4.720422668092332E-2</c:v>
                </c:pt>
                <c:pt idx="1013">
                  <c:v>4.7833197056418648E-2</c:v>
                </c:pt>
                <c:pt idx="1014">
                  <c:v>4.7801748537643879E-2</c:v>
                </c:pt>
                <c:pt idx="1015">
                  <c:v>4.7801748537643879E-2</c:v>
                </c:pt>
                <c:pt idx="1016">
                  <c:v>4.8021888169067231E-2</c:v>
                </c:pt>
                <c:pt idx="1017">
                  <c:v>4.7487263349896211E-2</c:v>
                </c:pt>
                <c:pt idx="1018">
                  <c:v>4.7487263349896211E-2</c:v>
                </c:pt>
                <c:pt idx="1019">
                  <c:v>4.8147682244166295E-2</c:v>
                </c:pt>
                <c:pt idx="1020">
                  <c:v>4.7109881124599025E-2</c:v>
                </c:pt>
                <c:pt idx="1021">
                  <c:v>4.7801748537643886E-2</c:v>
                </c:pt>
                <c:pt idx="1022">
                  <c:v>4.8399270394364431E-2</c:v>
                </c:pt>
                <c:pt idx="1023">
                  <c:v>4.8336373356814892E-2</c:v>
                </c:pt>
                <c:pt idx="1024">
                  <c:v>4.8713755582112071E-2</c:v>
                </c:pt>
                <c:pt idx="1025">
                  <c:v>4.8399270394364431E-2</c:v>
                </c:pt>
                <c:pt idx="1026">
                  <c:v>4.8053336687841994E-2</c:v>
                </c:pt>
                <c:pt idx="1027">
                  <c:v>4.7958991131517706E-2</c:v>
                </c:pt>
                <c:pt idx="1028">
                  <c:v>4.8021888169067231E-2</c:v>
                </c:pt>
                <c:pt idx="1029">
                  <c:v>4.7990439650292468E-2</c:v>
                </c:pt>
                <c:pt idx="1030">
                  <c:v>4.7581608906220513E-2</c:v>
                </c:pt>
                <c:pt idx="1031">
                  <c:v>4.7455814831121448E-2</c:v>
                </c:pt>
                <c:pt idx="1032">
                  <c:v>4.7581608906220513E-2</c:v>
                </c:pt>
                <c:pt idx="1033">
                  <c:v>4.7864645575193411E-2</c:v>
                </c:pt>
                <c:pt idx="1034">
                  <c:v>4.8021888169067231E-2</c:v>
                </c:pt>
                <c:pt idx="1035">
                  <c:v>4.8336373356814892E-2</c:v>
                </c:pt>
                <c:pt idx="1036">
                  <c:v>4.6984087049499967E-2</c:v>
                </c:pt>
                <c:pt idx="1037">
                  <c:v>4.6292219636455127E-2</c:v>
                </c:pt>
                <c:pt idx="1038">
                  <c:v>4.6512359267878479E-2</c:v>
                </c:pt>
                <c:pt idx="1039">
                  <c:v>4.7109881124599025E-2</c:v>
                </c:pt>
                <c:pt idx="1040">
                  <c:v>4.70469840870495E-2</c:v>
                </c:pt>
                <c:pt idx="1041">
                  <c:v>4.6984087049499967E-2</c:v>
                </c:pt>
                <c:pt idx="1042">
                  <c:v>4.701553556827473E-2</c:v>
                </c:pt>
                <c:pt idx="1043">
                  <c:v>4.70469840870495E-2</c:v>
                </c:pt>
                <c:pt idx="1044">
                  <c:v>4.7738851500094354E-2</c:v>
                </c:pt>
                <c:pt idx="1045">
                  <c:v>4.7267123718472866E-2</c:v>
                </c:pt>
                <c:pt idx="1046">
                  <c:v>4.6826844455626147E-2</c:v>
                </c:pt>
                <c:pt idx="1047">
                  <c:v>4.6260771117680351E-2</c:v>
                </c:pt>
                <c:pt idx="1048">
                  <c:v>4.5851940373608402E-2</c:v>
                </c:pt>
                <c:pt idx="1049">
                  <c:v>4.632366815522989E-2</c:v>
                </c:pt>
                <c:pt idx="1050">
                  <c:v>4.6889741493175673E-2</c:v>
                </c:pt>
                <c:pt idx="1051">
                  <c:v>4.685829297440091E-2</c:v>
                </c:pt>
                <c:pt idx="1052">
                  <c:v>4.6889741493175673E-2</c:v>
                </c:pt>
                <c:pt idx="1053">
                  <c:v>4.6449462230328947E-2</c:v>
                </c:pt>
                <c:pt idx="1054">
                  <c:v>4.6292219636455127E-2</c:v>
                </c:pt>
                <c:pt idx="1055">
                  <c:v>4.6669601861752313E-2</c:v>
                </c:pt>
                <c:pt idx="1056">
                  <c:v>4.6543807786653256E-2</c:v>
                </c:pt>
                <c:pt idx="1057">
                  <c:v>4.6386565192779422E-2</c:v>
                </c:pt>
                <c:pt idx="1058">
                  <c:v>4.6575256305428019E-2</c:v>
                </c:pt>
                <c:pt idx="1059">
                  <c:v>4.6826844455626147E-2</c:v>
                </c:pt>
                <c:pt idx="1060">
                  <c:v>4.6575256305428019E-2</c:v>
                </c:pt>
                <c:pt idx="1061">
                  <c:v>4.6575256305428019E-2</c:v>
                </c:pt>
                <c:pt idx="1062">
                  <c:v>4.6543807786653256E-2</c:v>
                </c:pt>
                <c:pt idx="1063">
                  <c:v>4.6638153342977544E-2</c:v>
                </c:pt>
                <c:pt idx="1064">
                  <c:v>4.6512359267878479E-2</c:v>
                </c:pt>
                <c:pt idx="1065">
                  <c:v>4.6166425561356056E-2</c:v>
                </c:pt>
                <c:pt idx="1066">
                  <c:v>4.6229322598905588E-2</c:v>
                </c:pt>
                <c:pt idx="1067">
                  <c:v>4.6606704824202781E-2</c:v>
                </c:pt>
                <c:pt idx="1068">
                  <c:v>4.6826844455626147E-2</c:v>
                </c:pt>
                <c:pt idx="1069">
                  <c:v>4.6795395936851371E-2</c:v>
                </c:pt>
                <c:pt idx="1070">
                  <c:v>4.6575256305428005E-2</c:v>
                </c:pt>
                <c:pt idx="1071">
                  <c:v>4.6701050380527076E-2</c:v>
                </c:pt>
                <c:pt idx="1072">
                  <c:v>4.7267123718472866E-2</c:v>
                </c:pt>
                <c:pt idx="1073">
                  <c:v>4.7298572237247621E-2</c:v>
                </c:pt>
                <c:pt idx="1074">
                  <c:v>4.7330020756022391E-2</c:v>
                </c:pt>
                <c:pt idx="1075">
                  <c:v>4.7424366312346686E-2</c:v>
                </c:pt>
                <c:pt idx="1076">
                  <c:v>4.7015535568274737E-2</c:v>
                </c:pt>
                <c:pt idx="1077">
                  <c:v>4.6575256305428019E-2</c:v>
                </c:pt>
                <c:pt idx="1078">
                  <c:v>4.6449462230328947E-2</c:v>
                </c:pt>
                <c:pt idx="1079">
                  <c:v>4.6512359267878473E-2</c:v>
                </c:pt>
                <c:pt idx="1080">
                  <c:v>4.8116233725391533E-2</c:v>
                </c:pt>
                <c:pt idx="1081">
                  <c:v>4.70469840870495E-2</c:v>
                </c:pt>
                <c:pt idx="1082">
                  <c:v>4.7204226680923334E-2</c:v>
                </c:pt>
                <c:pt idx="1083">
                  <c:v>4.7298572237247628E-2</c:v>
                </c:pt>
                <c:pt idx="1084">
                  <c:v>4.7078432605824262E-2</c:v>
                </c:pt>
                <c:pt idx="1085">
                  <c:v>4.6984087049499967E-2</c:v>
                </c:pt>
                <c:pt idx="1086">
                  <c:v>4.6889741493175673E-2</c:v>
                </c:pt>
                <c:pt idx="1087">
                  <c:v>4.7172778162148557E-2</c:v>
                </c:pt>
                <c:pt idx="1088">
                  <c:v>4.7833197056418648E-2</c:v>
                </c:pt>
                <c:pt idx="1089">
                  <c:v>4.7675954462544815E-2</c:v>
                </c:pt>
                <c:pt idx="1090">
                  <c:v>4.8367821875589655E-2</c:v>
                </c:pt>
                <c:pt idx="1091">
                  <c:v>4.7770300018869116E-2</c:v>
                </c:pt>
                <c:pt idx="1092">
                  <c:v>4.7738851500094354E-2</c:v>
                </c:pt>
                <c:pt idx="1093">
                  <c:v>4.7424366312346686E-2</c:v>
                </c:pt>
                <c:pt idx="1094">
                  <c:v>4.6921190011950435E-2</c:v>
                </c:pt>
                <c:pt idx="1095">
                  <c:v>4.7078432605824262E-2</c:v>
                </c:pt>
                <c:pt idx="1096">
                  <c:v>4.7141329643373787E-2</c:v>
                </c:pt>
                <c:pt idx="1097">
                  <c:v>4.7392917793571923E-2</c:v>
                </c:pt>
                <c:pt idx="1098">
                  <c:v>4.7361469274797161E-2</c:v>
                </c:pt>
                <c:pt idx="1099">
                  <c:v>4.7487263349896211E-2</c:v>
                </c:pt>
                <c:pt idx="1100">
                  <c:v>4.8084785206616756E-2</c:v>
                </c:pt>
                <c:pt idx="1101">
                  <c:v>4.8556512988238251E-2</c:v>
                </c:pt>
                <c:pt idx="1102">
                  <c:v>4.827347631926536E-2</c:v>
                </c:pt>
                <c:pt idx="1103">
                  <c:v>4.7896094093968174E-2</c:v>
                </c:pt>
                <c:pt idx="1104">
                  <c:v>4.7644505943770052E-2</c:v>
                </c:pt>
                <c:pt idx="1105">
                  <c:v>4.7801748537643879E-2</c:v>
                </c:pt>
                <c:pt idx="1106">
                  <c:v>4.7738851500094354E-2</c:v>
                </c:pt>
                <c:pt idx="1107">
                  <c:v>4.7770300018869116E-2</c:v>
                </c:pt>
                <c:pt idx="1108">
                  <c:v>4.8147682244166295E-2</c:v>
                </c:pt>
                <c:pt idx="1109">
                  <c:v>4.8367821875589655E-2</c:v>
                </c:pt>
                <c:pt idx="1110">
                  <c:v>4.8682307063337309E-2</c:v>
                </c:pt>
                <c:pt idx="1111">
                  <c:v>4.8367821875589669E-2</c:v>
                </c:pt>
                <c:pt idx="1112">
                  <c:v>4.827347631926536E-2</c:v>
                </c:pt>
                <c:pt idx="1113">
                  <c:v>4.7864645575193411E-2</c:v>
                </c:pt>
                <c:pt idx="1114">
                  <c:v>4.7675954462544808E-2</c:v>
                </c:pt>
                <c:pt idx="1115">
                  <c:v>4.7707402981319577E-2</c:v>
                </c:pt>
                <c:pt idx="1116">
                  <c:v>4.7801748537643879E-2</c:v>
                </c:pt>
                <c:pt idx="1117">
                  <c:v>4.795899113151772E-2</c:v>
                </c:pt>
                <c:pt idx="1118">
                  <c:v>4.8210579281715828E-2</c:v>
                </c:pt>
                <c:pt idx="1119">
                  <c:v>4.7801748537643879E-2</c:v>
                </c:pt>
                <c:pt idx="1120">
                  <c:v>4.7518711868670988E-2</c:v>
                </c:pt>
                <c:pt idx="1121">
                  <c:v>4.7298572237247628E-2</c:v>
                </c:pt>
                <c:pt idx="1122">
                  <c:v>4.7518711868670988E-2</c:v>
                </c:pt>
                <c:pt idx="1123">
                  <c:v>4.773885150009434E-2</c:v>
                </c:pt>
                <c:pt idx="1124">
                  <c:v>4.7864645575193411E-2</c:v>
                </c:pt>
                <c:pt idx="1125">
                  <c:v>4.7958991131517706E-2</c:v>
                </c:pt>
                <c:pt idx="1126">
                  <c:v>4.7770300018869102E-2</c:v>
                </c:pt>
                <c:pt idx="1127">
                  <c:v>4.7896094093968174E-2</c:v>
                </c:pt>
                <c:pt idx="1128">
                  <c:v>4.7675954462544808E-2</c:v>
                </c:pt>
                <c:pt idx="1129">
                  <c:v>4.7707402981319577E-2</c:v>
                </c:pt>
                <c:pt idx="1130">
                  <c:v>4.7675954462544815E-2</c:v>
                </c:pt>
                <c:pt idx="1131">
                  <c:v>4.7455814831121448E-2</c:v>
                </c:pt>
                <c:pt idx="1132">
                  <c:v>4.7204226680923334E-2</c:v>
                </c:pt>
                <c:pt idx="1133">
                  <c:v>4.7141329643373787E-2</c:v>
                </c:pt>
                <c:pt idx="1134">
                  <c:v>4.6984087049499967E-2</c:v>
                </c:pt>
                <c:pt idx="1135">
                  <c:v>4.6763947418076608E-2</c:v>
                </c:pt>
                <c:pt idx="1136">
                  <c:v>4.6701050380527076E-2</c:v>
                </c:pt>
                <c:pt idx="1137">
                  <c:v>4.6575256305428019E-2</c:v>
                </c:pt>
                <c:pt idx="1138">
                  <c:v>4.6449462230328947E-2</c:v>
                </c:pt>
                <c:pt idx="1139">
                  <c:v>4.6480910749103717E-2</c:v>
                </c:pt>
                <c:pt idx="1140">
                  <c:v>4.6575256305428019E-2</c:v>
                </c:pt>
                <c:pt idx="1141">
                  <c:v>4.6355116674004652E-2</c:v>
                </c:pt>
                <c:pt idx="1142">
                  <c:v>4.6449462230328947E-2</c:v>
                </c:pt>
                <c:pt idx="1143">
                  <c:v>4.5977734448707466E-2</c:v>
                </c:pt>
                <c:pt idx="1144">
                  <c:v>4.6386565192779422E-2</c:v>
                </c:pt>
                <c:pt idx="1145">
                  <c:v>4.8556512988238258E-2</c:v>
                </c:pt>
                <c:pt idx="1146">
                  <c:v>4.7330020756022391E-2</c:v>
                </c:pt>
                <c:pt idx="1147">
                  <c:v>4.880810113843638E-2</c:v>
                </c:pt>
                <c:pt idx="1148">
                  <c:v>4.6858292974400917E-2</c:v>
                </c:pt>
                <c:pt idx="1149">
                  <c:v>4.6763947418076608E-2</c:v>
                </c:pt>
                <c:pt idx="1150">
                  <c:v>4.6543807786653242E-2</c:v>
                </c:pt>
                <c:pt idx="1151">
                  <c:v>4.6072080005031768E-2</c:v>
                </c:pt>
                <c:pt idx="1152">
                  <c:v>4.6197874080130825E-2</c:v>
                </c:pt>
                <c:pt idx="1153">
                  <c:v>4.6669601861752313E-2</c:v>
                </c:pt>
                <c:pt idx="1154">
                  <c:v>4.6669601861752313E-2</c:v>
                </c:pt>
                <c:pt idx="1155">
                  <c:v>4.6575256305428019E-2</c:v>
                </c:pt>
                <c:pt idx="1156">
                  <c:v>4.6543807786653256E-2</c:v>
                </c:pt>
                <c:pt idx="1157">
                  <c:v>4.6543807786653242E-2</c:v>
                </c:pt>
                <c:pt idx="1158">
                  <c:v>4.7298572237247621E-2</c:v>
                </c:pt>
                <c:pt idx="1159">
                  <c:v>4.6543807786653242E-2</c:v>
                </c:pt>
                <c:pt idx="1160">
                  <c:v>4.6889741493175673E-2</c:v>
                </c:pt>
                <c:pt idx="1161">
                  <c:v>4.6795395936851385E-2</c:v>
                </c:pt>
                <c:pt idx="1162">
                  <c:v>4.6606704824202781E-2</c:v>
                </c:pt>
                <c:pt idx="1163">
                  <c:v>4.6795395936851371E-2</c:v>
                </c:pt>
                <c:pt idx="1164">
                  <c:v>4.6638153342977544E-2</c:v>
                </c:pt>
                <c:pt idx="1165">
                  <c:v>4.6543807786653256E-2</c:v>
                </c:pt>
                <c:pt idx="1166">
                  <c:v>4.6669601861752313E-2</c:v>
                </c:pt>
                <c:pt idx="1167">
                  <c:v>4.6575256305428019E-2</c:v>
                </c:pt>
                <c:pt idx="1168">
                  <c:v>4.6606704824202781E-2</c:v>
                </c:pt>
                <c:pt idx="1169">
                  <c:v>4.6606704824202781E-2</c:v>
                </c:pt>
                <c:pt idx="1170">
                  <c:v>4.6701050380527076E-2</c:v>
                </c:pt>
                <c:pt idx="1171">
                  <c:v>4.6543807786653242E-2</c:v>
                </c:pt>
                <c:pt idx="1172">
                  <c:v>4.6512359267878479E-2</c:v>
                </c:pt>
                <c:pt idx="1173">
                  <c:v>4.6732498899301839E-2</c:v>
                </c:pt>
                <c:pt idx="1174">
                  <c:v>4.8147682244166295E-2</c:v>
                </c:pt>
                <c:pt idx="1175">
                  <c:v>4.6984087049499967E-2</c:v>
                </c:pt>
                <c:pt idx="1176">
                  <c:v>4.6826844455626133E-2</c:v>
                </c:pt>
                <c:pt idx="1177">
                  <c:v>4.6921190011950435E-2</c:v>
                </c:pt>
                <c:pt idx="1178">
                  <c:v>4.6952638530725198E-2</c:v>
                </c:pt>
                <c:pt idx="1179">
                  <c:v>4.6449462230328947E-2</c:v>
                </c:pt>
                <c:pt idx="1180">
                  <c:v>4.6260771117680351E-2</c:v>
                </c:pt>
                <c:pt idx="1181">
                  <c:v>4.6418013711554185E-2</c:v>
                </c:pt>
                <c:pt idx="1182">
                  <c:v>4.632366815522989E-2</c:v>
                </c:pt>
                <c:pt idx="1183">
                  <c:v>4.6512359267878473E-2</c:v>
                </c:pt>
                <c:pt idx="1184">
                  <c:v>4.6449462230328947E-2</c:v>
                </c:pt>
                <c:pt idx="1185">
                  <c:v>4.6418013711554185E-2</c:v>
                </c:pt>
                <c:pt idx="1186">
                  <c:v>4.6386565192779415E-2</c:v>
                </c:pt>
                <c:pt idx="1187">
                  <c:v>4.6292219636455127E-2</c:v>
                </c:pt>
                <c:pt idx="1188">
                  <c:v>4.6009182967482236E-2</c:v>
                </c:pt>
                <c:pt idx="1189">
                  <c:v>4.578904333605887E-2</c:v>
                </c:pt>
                <c:pt idx="1190">
                  <c:v>4.5820491854833632E-2</c:v>
                </c:pt>
                <c:pt idx="1191">
                  <c:v>4.6040631486256992E-2</c:v>
                </c:pt>
                <c:pt idx="1192">
                  <c:v>4.6355116674004652E-2</c:v>
                </c:pt>
                <c:pt idx="1193">
                  <c:v>4.632366815522989E-2</c:v>
                </c:pt>
                <c:pt idx="1194">
                  <c:v>4.632366815522989E-2</c:v>
                </c:pt>
                <c:pt idx="1195">
                  <c:v>4.6229322598905602E-2</c:v>
                </c:pt>
                <c:pt idx="1196">
                  <c:v>4.6260771117680365E-2</c:v>
                </c:pt>
                <c:pt idx="1197">
                  <c:v>4.6229322598905588E-2</c:v>
                </c:pt>
                <c:pt idx="1198">
                  <c:v>4.6197874080130825E-2</c:v>
                </c:pt>
                <c:pt idx="1199">
                  <c:v>4.6260771117680365E-2</c:v>
                </c:pt>
                <c:pt idx="1200">
                  <c:v>4.0348449588024402E-2</c:v>
                </c:pt>
                <c:pt idx="1201">
                  <c:v>4.0442795144348696E-2</c:v>
                </c:pt>
                <c:pt idx="1202">
                  <c:v>4.06314862569973E-2</c:v>
                </c:pt>
                <c:pt idx="1203">
                  <c:v>4.06314862569973E-2</c:v>
                </c:pt>
                <c:pt idx="1204">
                  <c:v>4.0348449588024402E-2</c:v>
                </c:pt>
                <c:pt idx="1205">
                  <c:v>4.0254104031700107E-2</c:v>
                </c:pt>
                <c:pt idx="1206">
                  <c:v>4.0725831813321595E-2</c:v>
                </c:pt>
                <c:pt idx="1207">
                  <c:v>4.0537140700673005E-2</c:v>
                </c:pt>
                <c:pt idx="1208">
                  <c:v>4.0442795144348696E-2</c:v>
                </c:pt>
                <c:pt idx="1209">
                  <c:v>4.0285552550474869E-2</c:v>
                </c:pt>
                <c:pt idx="1210">
                  <c:v>4.0568589219447768E-2</c:v>
                </c:pt>
                <c:pt idx="1211">
                  <c:v>4.0442795144348696E-2</c:v>
                </c:pt>
                <c:pt idx="1212">
                  <c:v>4.06314862569973E-2</c:v>
                </c:pt>
                <c:pt idx="1213">
                  <c:v>4.0537140700673005E-2</c:v>
                </c:pt>
                <c:pt idx="1214">
                  <c:v>4.0411346625573934E-2</c:v>
                </c:pt>
                <c:pt idx="1215">
                  <c:v>3.9971067362727215E-2</c:v>
                </c:pt>
                <c:pt idx="1216">
                  <c:v>4.1763632932888865E-2</c:v>
                </c:pt>
                <c:pt idx="1217">
                  <c:v>3.9813824768853381E-2</c:v>
                </c:pt>
                <c:pt idx="1218">
                  <c:v>4.0065412919051503E-2</c:v>
                </c:pt>
                <c:pt idx="1219">
                  <c:v>4.0065412919051503E-2</c:v>
                </c:pt>
                <c:pt idx="1220">
                  <c:v>4.0065412919051503E-2</c:v>
                </c:pt>
                <c:pt idx="1221">
                  <c:v>3.990817032517769E-2</c:v>
                </c:pt>
                <c:pt idx="1222">
                  <c:v>4.0159758475375812E-2</c:v>
                </c:pt>
                <c:pt idx="1223">
                  <c:v>4.0222655512925337E-2</c:v>
                </c:pt>
                <c:pt idx="1224">
                  <c:v>4.0285552550474869E-2</c:v>
                </c:pt>
                <c:pt idx="1225">
                  <c:v>4.009686143782628E-2</c:v>
                </c:pt>
                <c:pt idx="1226">
                  <c:v>4.0442795144348696E-2</c:v>
                </c:pt>
                <c:pt idx="1227">
                  <c:v>4.0411346625573934E-2</c:v>
                </c:pt>
                <c:pt idx="1228">
                  <c:v>3.9782376250078619E-2</c:v>
                </c:pt>
                <c:pt idx="1229">
                  <c:v>3.9121957355808541E-2</c:v>
                </c:pt>
                <c:pt idx="1230">
                  <c:v>3.8933266243159945E-2</c:v>
                </c:pt>
                <c:pt idx="1231">
                  <c:v>3.93420969872319E-2</c:v>
                </c:pt>
                <c:pt idx="1232">
                  <c:v>3.9750927731303856E-2</c:v>
                </c:pt>
                <c:pt idx="1233">
                  <c:v>3.9656582174979554E-2</c:v>
                </c:pt>
                <c:pt idx="1234">
                  <c:v>3.9876721806402914E-2</c:v>
                </c:pt>
                <c:pt idx="1235">
                  <c:v>3.9908170325177676E-2</c:v>
                </c:pt>
                <c:pt idx="1236">
                  <c:v>4.0820177369645889E-2</c:v>
                </c:pt>
                <c:pt idx="1237">
                  <c:v>4.0222655512925344E-2</c:v>
                </c:pt>
                <c:pt idx="1238">
                  <c:v>4.0254104031700107E-2</c:v>
                </c:pt>
                <c:pt idx="1239">
                  <c:v>4.0159758475375812E-2</c:v>
                </c:pt>
                <c:pt idx="1240">
                  <c:v>3.9845273287628151E-2</c:v>
                </c:pt>
                <c:pt idx="1241">
                  <c:v>4.0002515881501978E-2</c:v>
                </c:pt>
                <c:pt idx="1242">
                  <c:v>3.9813824768853381E-2</c:v>
                </c:pt>
                <c:pt idx="1243">
                  <c:v>3.9750927731303849E-2</c:v>
                </c:pt>
                <c:pt idx="1244">
                  <c:v>3.9593685137430029E-2</c:v>
                </c:pt>
                <c:pt idx="1245">
                  <c:v>3.9467891062330965E-2</c:v>
                </c:pt>
                <c:pt idx="1246">
                  <c:v>3.9719479212529094E-2</c:v>
                </c:pt>
                <c:pt idx="1247">
                  <c:v>3.9813824768853381E-2</c:v>
                </c:pt>
                <c:pt idx="1248">
                  <c:v>4.0002515881501985E-2</c:v>
                </c:pt>
                <c:pt idx="1249">
                  <c:v>4.0191206994150575E-2</c:v>
                </c:pt>
                <c:pt idx="1250">
                  <c:v>3.9971067362727215E-2</c:v>
                </c:pt>
                <c:pt idx="1251">
                  <c:v>4.0254104031700107E-2</c:v>
                </c:pt>
                <c:pt idx="1252">
                  <c:v>4.0033964400276741E-2</c:v>
                </c:pt>
                <c:pt idx="1253">
                  <c:v>3.9625133656204792E-2</c:v>
                </c:pt>
                <c:pt idx="1254">
                  <c:v>3.956223661865526E-2</c:v>
                </c:pt>
                <c:pt idx="1255">
                  <c:v>3.9813824768853381E-2</c:v>
                </c:pt>
                <c:pt idx="1256">
                  <c:v>3.9436442543556202E-2</c:v>
                </c:pt>
                <c:pt idx="1257">
                  <c:v>3.9625133656204792E-2</c:v>
                </c:pt>
                <c:pt idx="1258">
                  <c:v>3.9688030693754331E-2</c:v>
                </c:pt>
                <c:pt idx="1259">
                  <c:v>3.9625133656204792E-2</c:v>
                </c:pt>
                <c:pt idx="1260">
                  <c:v>3.9593685137430022E-2</c:v>
                </c:pt>
                <c:pt idx="1261">
                  <c:v>3.9719479212529094E-2</c:v>
                </c:pt>
                <c:pt idx="1262">
                  <c:v>3.9499339581105727E-2</c:v>
                </c:pt>
                <c:pt idx="1263">
                  <c:v>3.9656582174979554E-2</c:v>
                </c:pt>
                <c:pt idx="1264">
                  <c:v>3.9719479212529094E-2</c:v>
                </c:pt>
                <c:pt idx="1265">
                  <c:v>4.0002515881501978E-2</c:v>
                </c:pt>
                <c:pt idx="1266">
                  <c:v>4.0348449588024402E-2</c:v>
                </c:pt>
                <c:pt idx="1267">
                  <c:v>4.0348449588024402E-2</c:v>
                </c:pt>
                <c:pt idx="1268">
                  <c:v>3.990817032517769E-2</c:v>
                </c:pt>
                <c:pt idx="1269">
                  <c:v>3.9845273287628151E-2</c:v>
                </c:pt>
                <c:pt idx="1270">
                  <c:v>3.9656582174979554E-2</c:v>
                </c:pt>
                <c:pt idx="1271">
                  <c:v>3.9310648468457138E-2</c:v>
                </c:pt>
                <c:pt idx="1272">
                  <c:v>3.9530788099880497E-2</c:v>
                </c:pt>
                <c:pt idx="1273">
                  <c:v>3.9750927731303856E-2</c:v>
                </c:pt>
                <c:pt idx="1274">
                  <c:v>4.009686143782628E-2</c:v>
                </c:pt>
                <c:pt idx="1275">
                  <c:v>4.0191206994150575E-2</c:v>
                </c:pt>
                <c:pt idx="1276">
                  <c:v>4.0474243663123473E-2</c:v>
                </c:pt>
                <c:pt idx="1277">
                  <c:v>4.0033964400276741E-2</c:v>
                </c:pt>
                <c:pt idx="1278">
                  <c:v>3.9939618843952453E-2</c:v>
                </c:pt>
                <c:pt idx="1279">
                  <c:v>3.9593685137430022E-2</c:v>
                </c:pt>
                <c:pt idx="1280">
                  <c:v>3.9436442543556202E-2</c:v>
                </c:pt>
                <c:pt idx="1281">
                  <c:v>3.9719479212529094E-2</c:v>
                </c:pt>
                <c:pt idx="1282">
                  <c:v>4.0537140700673005E-2</c:v>
                </c:pt>
                <c:pt idx="1283">
                  <c:v>4.0694383294546832E-2</c:v>
                </c:pt>
                <c:pt idx="1284">
                  <c:v>3.9813824768853381E-2</c:v>
                </c:pt>
                <c:pt idx="1285">
                  <c:v>3.9813824768853381E-2</c:v>
                </c:pt>
                <c:pt idx="1286">
                  <c:v>3.9750927731303856E-2</c:v>
                </c:pt>
                <c:pt idx="1287">
                  <c:v>3.9216302912132836E-2</c:v>
                </c:pt>
                <c:pt idx="1288">
                  <c:v>3.8870369205610419E-2</c:v>
                </c:pt>
                <c:pt idx="1289">
                  <c:v>3.883892068683565E-2</c:v>
                </c:pt>
                <c:pt idx="1290">
                  <c:v>3.8964714761934707E-2</c:v>
                </c:pt>
                <c:pt idx="1291">
                  <c:v>3.9027611799484239E-2</c:v>
                </c:pt>
                <c:pt idx="1292">
                  <c:v>3.9027611799484239E-2</c:v>
                </c:pt>
                <c:pt idx="1293">
                  <c:v>3.8933266243159945E-2</c:v>
                </c:pt>
                <c:pt idx="1294">
                  <c:v>3.8870369205610412E-2</c:v>
                </c:pt>
                <c:pt idx="1295">
                  <c:v>3.8933266243159945E-2</c:v>
                </c:pt>
                <c:pt idx="1296">
                  <c:v>3.8681678092961816E-2</c:v>
                </c:pt>
                <c:pt idx="1297">
                  <c:v>3.8964714761934707E-2</c:v>
                </c:pt>
                <c:pt idx="1298">
                  <c:v>3.8996163280709477E-2</c:v>
                </c:pt>
                <c:pt idx="1299">
                  <c:v>3.8933266243159945E-2</c:v>
                </c:pt>
                <c:pt idx="1300">
                  <c:v>3.9059060318259009E-2</c:v>
                </c:pt>
                <c:pt idx="1301">
                  <c:v>3.9121957355808541E-2</c:v>
                </c:pt>
                <c:pt idx="1302">
                  <c:v>3.93420969872319E-2</c:v>
                </c:pt>
                <c:pt idx="1303">
                  <c:v>3.9216302912132836E-2</c:v>
                </c:pt>
                <c:pt idx="1304">
                  <c:v>3.9184854393358073E-2</c:v>
                </c:pt>
                <c:pt idx="1305">
                  <c:v>3.9121957355808541E-2</c:v>
                </c:pt>
                <c:pt idx="1306">
                  <c:v>3.883892068683565E-2</c:v>
                </c:pt>
                <c:pt idx="1307">
                  <c:v>3.9059060318259009E-2</c:v>
                </c:pt>
                <c:pt idx="1308">
                  <c:v>3.8901817724385182E-2</c:v>
                </c:pt>
                <c:pt idx="1309">
                  <c:v>3.865022957418706E-2</c:v>
                </c:pt>
                <c:pt idx="1310">
                  <c:v>3.8461538461538457E-2</c:v>
                </c:pt>
                <c:pt idx="1311">
                  <c:v>3.8335744386439392E-2</c:v>
                </c:pt>
                <c:pt idx="1312">
                  <c:v>3.8996163280709477E-2</c:v>
                </c:pt>
                <c:pt idx="1313">
                  <c:v>3.9310648468457138E-2</c:v>
                </c:pt>
                <c:pt idx="1314">
                  <c:v>3.9090508837033772E-2</c:v>
                </c:pt>
                <c:pt idx="1315">
                  <c:v>3.956223661865526E-2</c:v>
                </c:pt>
                <c:pt idx="1316">
                  <c:v>3.9310648468457138E-2</c:v>
                </c:pt>
                <c:pt idx="1317">
                  <c:v>3.9310648468457138E-2</c:v>
                </c:pt>
                <c:pt idx="1318">
                  <c:v>3.8901817724385182E-2</c:v>
                </c:pt>
                <c:pt idx="1319">
                  <c:v>3.8272847348889867E-2</c:v>
                </c:pt>
                <c:pt idx="1320">
                  <c:v>3.883892068683565E-2</c:v>
                </c:pt>
                <c:pt idx="1321">
                  <c:v>3.8933266243159945E-2</c:v>
                </c:pt>
                <c:pt idx="1322">
                  <c:v>3.8933266243159945E-2</c:v>
                </c:pt>
                <c:pt idx="1323">
                  <c:v>3.8901817724385182E-2</c:v>
                </c:pt>
                <c:pt idx="1324">
                  <c:v>3.8713126611736592E-2</c:v>
                </c:pt>
                <c:pt idx="1325">
                  <c:v>3.8713126611736585E-2</c:v>
                </c:pt>
                <c:pt idx="1326">
                  <c:v>3.8964714761934714E-2</c:v>
                </c:pt>
                <c:pt idx="1327">
                  <c:v>3.8933266243159945E-2</c:v>
                </c:pt>
                <c:pt idx="1328">
                  <c:v>3.8713126611736585E-2</c:v>
                </c:pt>
                <c:pt idx="1329">
                  <c:v>3.8524435499087996E-2</c:v>
                </c:pt>
                <c:pt idx="1330">
                  <c:v>3.8713126611736585E-2</c:v>
                </c:pt>
                <c:pt idx="1331">
                  <c:v>3.8776023649286118E-2</c:v>
                </c:pt>
                <c:pt idx="1332">
                  <c:v>3.8618781055412284E-2</c:v>
                </c:pt>
                <c:pt idx="1333">
                  <c:v>3.8618781055412291E-2</c:v>
                </c:pt>
                <c:pt idx="1334">
                  <c:v>3.8430089942763694E-2</c:v>
                </c:pt>
                <c:pt idx="1335">
                  <c:v>3.865022957418706E-2</c:v>
                </c:pt>
                <c:pt idx="1336">
                  <c:v>3.8964714761934707E-2</c:v>
                </c:pt>
                <c:pt idx="1337">
                  <c:v>3.8555884017862758E-2</c:v>
                </c:pt>
                <c:pt idx="1338">
                  <c:v>4.1197559594943076E-2</c:v>
                </c:pt>
                <c:pt idx="1339">
                  <c:v>3.8272847348889867E-2</c:v>
                </c:pt>
                <c:pt idx="1340">
                  <c:v>3.8681678092961816E-2</c:v>
                </c:pt>
                <c:pt idx="1341">
                  <c:v>3.8776023649286118E-2</c:v>
                </c:pt>
                <c:pt idx="1342">
                  <c:v>3.8901817724385175E-2</c:v>
                </c:pt>
                <c:pt idx="1343">
                  <c:v>3.9939618843952453E-2</c:v>
                </c:pt>
                <c:pt idx="1344">
                  <c:v>3.937354550600667E-2</c:v>
                </c:pt>
                <c:pt idx="1345">
                  <c:v>3.9342096987231907E-2</c:v>
                </c:pt>
                <c:pt idx="1346">
                  <c:v>3.9719479212529094E-2</c:v>
                </c:pt>
                <c:pt idx="1347">
                  <c:v>3.93420969872319E-2</c:v>
                </c:pt>
                <c:pt idx="1348">
                  <c:v>3.9090508837033772E-2</c:v>
                </c:pt>
                <c:pt idx="1349">
                  <c:v>3.9404994024781433E-2</c:v>
                </c:pt>
                <c:pt idx="1350">
                  <c:v>3.9688030693754331E-2</c:v>
                </c:pt>
                <c:pt idx="1351">
                  <c:v>3.937354550600667E-2</c:v>
                </c:pt>
                <c:pt idx="1352">
                  <c:v>3.937354550600667E-2</c:v>
                </c:pt>
                <c:pt idx="1353">
                  <c:v>3.9404994024781433E-2</c:v>
                </c:pt>
                <c:pt idx="1354">
                  <c:v>3.9121957355808541E-2</c:v>
                </c:pt>
                <c:pt idx="1355">
                  <c:v>3.8996163280709477E-2</c:v>
                </c:pt>
                <c:pt idx="1356">
                  <c:v>3.8901817724385182E-2</c:v>
                </c:pt>
                <c:pt idx="1357">
                  <c:v>3.9153405874583311E-2</c:v>
                </c:pt>
                <c:pt idx="1358">
                  <c:v>3.9059060318259009E-2</c:v>
                </c:pt>
                <c:pt idx="1359">
                  <c:v>3.9247751430907599E-2</c:v>
                </c:pt>
                <c:pt idx="1360">
                  <c:v>3.9216302912132836E-2</c:v>
                </c:pt>
                <c:pt idx="1361">
                  <c:v>3.9404994024781433E-2</c:v>
                </c:pt>
                <c:pt idx="1362">
                  <c:v>3.9467891062330965E-2</c:v>
                </c:pt>
                <c:pt idx="1363">
                  <c:v>3.9342096987231907E-2</c:v>
                </c:pt>
                <c:pt idx="1364">
                  <c:v>3.9153405874583311E-2</c:v>
                </c:pt>
                <c:pt idx="1365">
                  <c:v>3.9184854393358066E-2</c:v>
                </c:pt>
                <c:pt idx="1366">
                  <c:v>3.9216302912132836E-2</c:v>
                </c:pt>
                <c:pt idx="1367">
                  <c:v>3.9279199949682368E-2</c:v>
                </c:pt>
                <c:pt idx="1368">
                  <c:v>3.9247751430907606E-2</c:v>
                </c:pt>
                <c:pt idx="1369">
                  <c:v>3.9279199949682375E-2</c:v>
                </c:pt>
                <c:pt idx="1370">
                  <c:v>3.9625133656204792E-2</c:v>
                </c:pt>
                <c:pt idx="1371">
                  <c:v>3.8744575130511355E-2</c:v>
                </c:pt>
                <c:pt idx="1372">
                  <c:v>3.8650229574187053E-2</c:v>
                </c:pt>
                <c:pt idx="1373">
                  <c:v>3.8713126611736585E-2</c:v>
                </c:pt>
                <c:pt idx="1374">
                  <c:v>3.8870369205610412E-2</c:v>
                </c:pt>
                <c:pt idx="1375">
                  <c:v>3.883892068683565E-2</c:v>
                </c:pt>
                <c:pt idx="1376">
                  <c:v>3.8776023649286118E-2</c:v>
                </c:pt>
                <c:pt idx="1377">
                  <c:v>3.8555884017862758E-2</c:v>
                </c:pt>
                <c:pt idx="1378">
                  <c:v>3.8524435499087996E-2</c:v>
                </c:pt>
                <c:pt idx="1379">
                  <c:v>3.8335744386439392E-2</c:v>
                </c:pt>
                <c:pt idx="1380">
                  <c:v>3.8587332536637521E-2</c:v>
                </c:pt>
                <c:pt idx="1381">
                  <c:v>3.8681678092961816E-2</c:v>
                </c:pt>
                <c:pt idx="1382">
                  <c:v>3.865022957418706E-2</c:v>
                </c:pt>
                <c:pt idx="1383">
                  <c:v>3.865022957418706E-2</c:v>
                </c:pt>
                <c:pt idx="1384">
                  <c:v>3.8524435499087996E-2</c:v>
                </c:pt>
                <c:pt idx="1385">
                  <c:v>3.8430089942763694E-2</c:v>
                </c:pt>
                <c:pt idx="1386">
                  <c:v>3.8461538461538464E-2</c:v>
                </c:pt>
                <c:pt idx="1387">
                  <c:v>3.8209950311340335E-2</c:v>
                </c:pt>
                <c:pt idx="1388">
                  <c:v>3.7832568086043149E-2</c:v>
                </c:pt>
                <c:pt idx="1389">
                  <c:v>3.7675325492169322E-2</c:v>
                </c:pt>
                <c:pt idx="1390">
                  <c:v>3.7329391785646898E-2</c:v>
                </c:pt>
                <c:pt idx="1391">
                  <c:v>3.6700421410151576E-2</c:v>
                </c:pt>
                <c:pt idx="1392">
                  <c:v>3.6417384741178692E-2</c:v>
                </c:pt>
                <c:pt idx="1393">
                  <c:v>3.6511730297502994E-2</c:v>
                </c:pt>
                <c:pt idx="1394">
                  <c:v>3.7014906597899237E-2</c:v>
                </c:pt>
                <c:pt idx="1395">
                  <c:v>3.6920561041574942E-2</c:v>
                </c:pt>
                <c:pt idx="1396">
                  <c:v>3.7329391785646898E-2</c:v>
                </c:pt>
                <c:pt idx="1397">
                  <c:v>3.7958362161142213E-2</c:v>
                </c:pt>
                <c:pt idx="1398">
                  <c:v>3.9499339581105727E-2</c:v>
                </c:pt>
                <c:pt idx="1399">
                  <c:v>3.8398641423988931E-2</c:v>
                </c:pt>
                <c:pt idx="1400">
                  <c:v>3.811560475501604E-2</c:v>
                </c:pt>
                <c:pt idx="1401">
                  <c:v>3.7675325492169322E-2</c:v>
                </c:pt>
                <c:pt idx="1402">
                  <c:v>3.7172149191773071E-2</c:v>
                </c:pt>
                <c:pt idx="1403">
                  <c:v>3.7140700672998309E-2</c:v>
                </c:pt>
                <c:pt idx="1404">
                  <c:v>3.7266494748097359E-2</c:v>
                </c:pt>
                <c:pt idx="1405">
                  <c:v>3.7077803635448769E-2</c:v>
                </c:pt>
                <c:pt idx="1406">
                  <c:v>3.758097993584502E-2</c:v>
                </c:pt>
                <c:pt idx="1407">
                  <c:v>3.7643876973394552E-2</c:v>
                </c:pt>
                <c:pt idx="1408">
                  <c:v>3.776967104849361E-2</c:v>
                </c:pt>
                <c:pt idx="1409">
                  <c:v>3.7801119567268379E-2</c:v>
                </c:pt>
                <c:pt idx="1410">
                  <c:v>3.8052707717466501E-2</c:v>
                </c:pt>
                <c:pt idx="1411">
                  <c:v>3.7958362161142213E-2</c:v>
                </c:pt>
                <c:pt idx="1412">
                  <c:v>3.7738222529718854E-2</c:v>
                </c:pt>
                <c:pt idx="1413">
                  <c:v>3.7801119567268379E-2</c:v>
                </c:pt>
                <c:pt idx="1414">
                  <c:v>3.8052707717466501E-2</c:v>
                </c:pt>
                <c:pt idx="1415">
                  <c:v>3.8304295867664637E-2</c:v>
                </c:pt>
                <c:pt idx="1416">
                  <c:v>3.8272847348889867E-2</c:v>
                </c:pt>
                <c:pt idx="1417">
                  <c:v>3.8178501792565565E-2</c:v>
                </c:pt>
                <c:pt idx="1418">
                  <c:v>3.8241398830115104E-2</c:v>
                </c:pt>
                <c:pt idx="1419">
                  <c:v>3.811560475501604E-2</c:v>
                </c:pt>
                <c:pt idx="1420">
                  <c:v>3.7675325492169322E-2</c:v>
                </c:pt>
                <c:pt idx="1421">
                  <c:v>3.7612428454619783E-2</c:v>
                </c:pt>
                <c:pt idx="1422">
                  <c:v>3.7643876973394552E-2</c:v>
                </c:pt>
                <c:pt idx="1423">
                  <c:v>3.7738222529718847E-2</c:v>
                </c:pt>
                <c:pt idx="1424">
                  <c:v>3.776967104849361E-2</c:v>
                </c:pt>
                <c:pt idx="1425">
                  <c:v>3.776967104849361E-2</c:v>
                </c:pt>
                <c:pt idx="1426">
                  <c:v>3.761242845461979E-2</c:v>
                </c:pt>
                <c:pt idx="1427">
                  <c:v>3.7518082898295488E-2</c:v>
                </c:pt>
                <c:pt idx="1428">
                  <c:v>3.7864016604817911E-2</c:v>
                </c:pt>
                <c:pt idx="1429">
                  <c:v>3.758097993584502E-2</c:v>
                </c:pt>
                <c:pt idx="1430">
                  <c:v>3.7738222529718854E-2</c:v>
                </c:pt>
                <c:pt idx="1431">
                  <c:v>3.7706774010944084E-2</c:v>
                </c:pt>
                <c:pt idx="1432">
                  <c:v>3.7832568086043142E-2</c:v>
                </c:pt>
                <c:pt idx="1433">
                  <c:v>3.7864016604817911E-2</c:v>
                </c:pt>
                <c:pt idx="1434">
                  <c:v>3.8209950311340335E-2</c:v>
                </c:pt>
                <c:pt idx="1435">
                  <c:v>4.1260456632492615E-2</c:v>
                </c:pt>
                <c:pt idx="1436">
                  <c:v>3.7989810679916976E-2</c:v>
                </c:pt>
                <c:pt idx="1437">
                  <c:v>3.7801119567268379E-2</c:v>
                </c:pt>
                <c:pt idx="1438">
                  <c:v>3.758097993584502E-2</c:v>
                </c:pt>
                <c:pt idx="1439">
                  <c:v>3.7360840304421661E-2</c:v>
                </c:pt>
                <c:pt idx="1440">
                  <c:v>3.7486634379520725E-2</c:v>
                </c:pt>
                <c:pt idx="1441">
                  <c:v>3.7675325492169322E-2</c:v>
                </c:pt>
                <c:pt idx="1442">
                  <c:v>3.7643876973394552E-2</c:v>
                </c:pt>
                <c:pt idx="1443">
                  <c:v>3.7486634379520725E-2</c:v>
                </c:pt>
                <c:pt idx="1444">
                  <c:v>3.7360840304421661E-2</c:v>
                </c:pt>
                <c:pt idx="1445">
                  <c:v>3.6826215485250641E-2</c:v>
                </c:pt>
                <c:pt idx="1446">
                  <c:v>3.6480281778728224E-2</c:v>
                </c:pt>
                <c:pt idx="1447">
                  <c:v>3.5977105478331974E-2</c:v>
                </c:pt>
                <c:pt idx="1448">
                  <c:v>3.6040002515881506E-2</c:v>
                </c:pt>
                <c:pt idx="1449">
                  <c:v>3.635448770362916E-2</c:v>
                </c:pt>
                <c:pt idx="1450">
                  <c:v>3.6480281778728217E-2</c:v>
                </c:pt>
                <c:pt idx="1451">
                  <c:v>3.6480281778728224E-2</c:v>
                </c:pt>
                <c:pt idx="1452">
                  <c:v>3.6291590666079628E-2</c:v>
                </c:pt>
                <c:pt idx="1453">
                  <c:v>3.6291590666079628E-2</c:v>
                </c:pt>
                <c:pt idx="1454">
                  <c:v>3.6448833259953455E-2</c:v>
                </c:pt>
                <c:pt idx="1455">
                  <c:v>3.6511730297502994E-2</c:v>
                </c:pt>
                <c:pt idx="1456">
                  <c:v>3.6543178816277756E-2</c:v>
                </c:pt>
                <c:pt idx="1457">
                  <c:v>3.6952009560349705E-2</c:v>
                </c:pt>
                <c:pt idx="1458">
                  <c:v>3.6606075853827288E-2</c:v>
                </c:pt>
                <c:pt idx="1459">
                  <c:v>3.6826215485250648E-2</c:v>
                </c:pt>
                <c:pt idx="1460">
                  <c:v>3.685766400402541E-2</c:v>
                </c:pt>
                <c:pt idx="1461">
                  <c:v>3.6920561041574942E-2</c:v>
                </c:pt>
                <c:pt idx="1462">
                  <c:v>3.6700421410151576E-2</c:v>
                </c:pt>
                <c:pt idx="1463">
                  <c:v>3.6763318447701115E-2</c:v>
                </c:pt>
                <c:pt idx="1464">
                  <c:v>3.6826215485250641E-2</c:v>
                </c:pt>
                <c:pt idx="1465">
                  <c:v>3.6794766966475878E-2</c:v>
                </c:pt>
                <c:pt idx="1466">
                  <c:v>3.7172149191773071E-2</c:v>
                </c:pt>
                <c:pt idx="1467">
                  <c:v>3.8335744386439399E-2</c:v>
                </c:pt>
                <c:pt idx="1468">
                  <c:v>3.9153405874583311E-2</c:v>
                </c:pt>
                <c:pt idx="1469">
                  <c:v>3.8524435499087996E-2</c:v>
                </c:pt>
                <c:pt idx="1470">
                  <c:v>3.8335744386439392E-2</c:v>
                </c:pt>
                <c:pt idx="1471">
                  <c:v>3.8052707717466501E-2</c:v>
                </c:pt>
                <c:pt idx="1472">
                  <c:v>3.7895465123592674E-2</c:v>
                </c:pt>
                <c:pt idx="1473">
                  <c:v>3.776967104849361E-2</c:v>
                </c:pt>
                <c:pt idx="1474">
                  <c:v>3.739228882319643E-2</c:v>
                </c:pt>
                <c:pt idx="1475">
                  <c:v>3.7895465123592681E-2</c:v>
                </c:pt>
                <c:pt idx="1476">
                  <c:v>3.7329391785646898E-2</c:v>
                </c:pt>
                <c:pt idx="1477">
                  <c:v>3.7235046229322596E-2</c:v>
                </c:pt>
                <c:pt idx="1478">
                  <c:v>3.7486634379520725E-2</c:v>
                </c:pt>
                <c:pt idx="1479">
                  <c:v>3.758097993584502E-2</c:v>
                </c:pt>
                <c:pt idx="1480">
                  <c:v>3.7738222529718847E-2</c:v>
                </c:pt>
                <c:pt idx="1481">
                  <c:v>3.7769671048493617E-2</c:v>
                </c:pt>
                <c:pt idx="1482">
                  <c:v>3.7895465123592681E-2</c:v>
                </c:pt>
                <c:pt idx="1483">
                  <c:v>3.7989810679916976E-2</c:v>
                </c:pt>
                <c:pt idx="1484">
                  <c:v>3.7958362161142213E-2</c:v>
                </c:pt>
                <c:pt idx="1485">
                  <c:v>3.8209950311340335E-2</c:v>
                </c:pt>
                <c:pt idx="1486">
                  <c:v>3.7769671048493617E-2</c:v>
                </c:pt>
                <c:pt idx="1487">
                  <c:v>3.7455185860745963E-2</c:v>
                </c:pt>
                <c:pt idx="1488">
                  <c:v>3.7423737341971193E-2</c:v>
                </c:pt>
                <c:pt idx="1489">
                  <c:v>3.758097993584502E-2</c:v>
                </c:pt>
                <c:pt idx="1490">
                  <c:v>3.8115604755016033E-2</c:v>
                </c:pt>
                <c:pt idx="1491">
                  <c:v>3.7832568086043149E-2</c:v>
                </c:pt>
                <c:pt idx="1492">
                  <c:v>3.7675325492169322E-2</c:v>
                </c:pt>
                <c:pt idx="1493">
                  <c:v>3.7926913642367444E-2</c:v>
                </c:pt>
                <c:pt idx="1494">
                  <c:v>3.8052707717466501E-2</c:v>
                </c:pt>
                <c:pt idx="1495">
                  <c:v>3.758097993584502E-2</c:v>
                </c:pt>
                <c:pt idx="1496">
                  <c:v>3.7014906597899237E-2</c:v>
                </c:pt>
                <c:pt idx="1497">
                  <c:v>3.6920561041574942E-2</c:v>
                </c:pt>
                <c:pt idx="1498">
                  <c:v>3.6889112522800173E-2</c:v>
                </c:pt>
                <c:pt idx="1499">
                  <c:v>3.6606075853827288E-2</c:v>
                </c:pt>
                <c:pt idx="1500">
                  <c:v>3.6668972891376814E-2</c:v>
                </c:pt>
                <c:pt idx="1501">
                  <c:v>3.6228693628530095E-2</c:v>
                </c:pt>
                <c:pt idx="1502">
                  <c:v>3.6291590666079628E-2</c:v>
                </c:pt>
                <c:pt idx="1503">
                  <c:v>3.6291590666079628E-2</c:v>
                </c:pt>
                <c:pt idx="1504">
                  <c:v>3.6763318447701115E-2</c:v>
                </c:pt>
                <c:pt idx="1505">
                  <c:v>3.6794766966475878E-2</c:v>
                </c:pt>
                <c:pt idx="1506">
                  <c:v>3.6574627335052519E-2</c:v>
                </c:pt>
                <c:pt idx="1507">
                  <c:v>3.6952009560349705E-2</c:v>
                </c:pt>
                <c:pt idx="1508">
                  <c:v>3.7109252154223532E-2</c:v>
                </c:pt>
                <c:pt idx="1509">
                  <c:v>3.6543178816277756E-2</c:v>
                </c:pt>
                <c:pt idx="1510">
                  <c:v>3.6323039184854397E-2</c:v>
                </c:pt>
                <c:pt idx="1511">
                  <c:v>3.6228693628530102E-2</c:v>
                </c:pt>
                <c:pt idx="1512">
                  <c:v>3.635448770362916E-2</c:v>
                </c:pt>
                <c:pt idx="1513">
                  <c:v>3.6323039184854397E-2</c:v>
                </c:pt>
                <c:pt idx="1514">
                  <c:v>3.6763318447701115E-2</c:v>
                </c:pt>
                <c:pt idx="1515">
                  <c:v>3.7297943266872129E-2</c:v>
                </c:pt>
                <c:pt idx="1516">
                  <c:v>3.7109252154223532E-2</c:v>
                </c:pt>
                <c:pt idx="1517">
                  <c:v>3.7329391785646898E-2</c:v>
                </c:pt>
                <c:pt idx="1518">
                  <c:v>3.7172149191773071E-2</c:v>
                </c:pt>
                <c:pt idx="1519">
                  <c:v>3.7455185860745963E-2</c:v>
                </c:pt>
                <c:pt idx="1520">
                  <c:v>3.758097993584502E-2</c:v>
                </c:pt>
                <c:pt idx="1521">
                  <c:v>3.7518082898295488E-2</c:v>
                </c:pt>
                <c:pt idx="1522">
                  <c:v>3.7235046229322596E-2</c:v>
                </c:pt>
                <c:pt idx="1523">
                  <c:v>3.6794766966475878E-2</c:v>
                </c:pt>
                <c:pt idx="1524">
                  <c:v>3.688911252280018E-2</c:v>
                </c:pt>
                <c:pt idx="1525">
                  <c:v>3.7046355116674007E-2</c:v>
                </c:pt>
                <c:pt idx="1526">
                  <c:v>3.6952009560349705E-2</c:v>
                </c:pt>
                <c:pt idx="1527">
                  <c:v>3.685766400402541E-2</c:v>
                </c:pt>
                <c:pt idx="1528">
                  <c:v>3.7643876973394552E-2</c:v>
                </c:pt>
                <c:pt idx="1529">
                  <c:v>3.8178501792565572E-2</c:v>
                </c:pt>
                <c:pt idx="1530">
                  <c:v>3.7518082898295488E-2</c:v>
                </c:pt>
                <c:pt idx="1531">
                  <c:v>3.7297943266872129E-2</c:v>
                </c:pt>
                <c:pt idx="1532">
                  <c:v>3.685766400402541E-2</c:v>
                </c:pt>
                <c:pt idx="1533">
                  <c:v>3.6480281778728217E-2</c:v>
                </c:pt>
                <c:pt idx="1534">
                  <c:v>3.635448770362916E-2</c:v>
                </c:pt>
                <c:pt idx="1535">
                  <c:v>3.6323039184854397E-2</c:v>
                </c:pt>
                <c:pt idx="1536">
                  <c:v>3.6448833259953455E-2</c:v>
                </c:pt>
                <c:pt idx="1537">
                  <c:v>3.6040002515881506E-2</c:v>
                </c:pt>
                <c:pt idx="1538">
                  <c:v>3.5914208440782434E-2</c:v>
                </c:pt>
                <c:pt idx="1539">
                  <c:v>3.5882759922007672E-2</c:v>
                </c:pt>
                <c:pt idx="1540">
                  <c:v>3.6040002515881499E-2</c:v>
                </c:pt>
                <c:pt idx="1541">
                  <c:v>3.5914208440782434E-2</c:v>
                </c:pt>
                <c:pt idx="1542">
                  <c:v>3.6071451034656268E-2</c:v>
                </c:pt>
                <c:pt idx="1543">
                  <c:v>3.6385936222403922E-2</c:v>
                </c:pt>
                <c:pt idx="1544">
                  <c:v>3.6102899553431031E-2</c:v>
                </c:pt>
                <c:pt idx="1545">
                  <c:v>3.6008553997106736E-2</c:v>
                </c:pt>
                <c:pt idx="1546">
                  <c:v>3.6260142147304865E-2</c:v>
                </c:pt>
                <c:pt idx="1547">
                  <c:v>3.6385936222403922E-2</c:v>
                </c:pt>
                <c:pt idx="1548">
                  <c:v>3.632303918485439E-2</c:v>
                </c:pt>
                <c:pt idx="1549">
                  <c:v>3.6071451034656268E-2</c:v>
                </c:pt>
                <c:pt idx="1550">
                  <c:v>3.7895465123592674E-2</c:v>
                </c:pt>
                <c:pt idx="1551">
                  <c:v>3.6731869928926346E-2</c:v>
                </c:pt>
                <c:pt idx="1552">
                  <c:v>3.6637524372602051E-2</c:v>
                </c:pt>
                <c:pt idx="1553">
                  <c:v>3.635448770362916E-2</c:v>
                </c:pt>
                <c:pt idx="1554">
                  <c:v>3.7172149191773071E-2</c:v>
                </c:pt>
                <c:pt idx="1555">
                  <c:v>3.7423737341971193E-2</c:v>
                </c:pt>
                <c:pt idx="1556">
                  <c:v>3.7989810679916976E-2</c:v>
                </c:pt>
                <c:pt idx="1557">
                  <c:v>3.7643876973394552E-2</c:v>
                </c:pt>
                <c:pt idx="1558">
                  <c:v>3.7738222529718847E-2</c:v>
                </c:pt>
                <c:pt idx="1559">
                  <c:v>3.8681678092961816E-2</c:v>
                </c:pt>
                <c:pt idx="1560">
                  <c:v>3.6794766966475878E-2</c:v>
                </c:pt>
                <c:pt idx="1561">
                  <c:v>3.6260142147304865E-2</c:v>
                </c:pt>
                <c:pt idx="1562">
                  <c:v>3.6448833259953455E-2</c:v>
                </c:pt>
                <c:pt idx="1563">
                  <c:v>3.6606075853827288E-2</c:v>
                </c:pt>
                <c:pt idx="1564">
                  <c:v>3.635448770362916E-2</c:v>
                </c:pt>
                <c:pt idx="1565">
                  <c:v>3.5851311403232902E-2</c:v>
                </c:pt>
                <c:pt idx="1566">
                  <c:v>3.5788414365683377E-2</c:v>
                </c:pt>
                <c:pt idx="1567">
                  <c:v>3.6008553997106736E-2</c:v>
                </c:pt>
                <c:pt idx="1568">
                  <c:v>3.6637524372602051E-2</c:v>
                </c:pt>
                <c:pt idx="1569">
                  <c:v>3.6543178816277756E-2</c:v>
                </c:pt>
                <c:pt idx="1570">
                  <c:v>3.6637524372602051E-2</c:v>
                </c:pt>
                <c:pt idx="1571">
                  <c:v>3.6794766966475878E-2</c:v>
                </c:pt>
                <c:pt idx="1572">
                  <c:v>3.6731869928926346E-2</c:v>
                </c:pt>
                <c:pt idx="1573">
                  <c:v>3.635448770362916E-2</c:v>
                </c:pt>
                <c:pt idx="1574">
                  <c:v>3.6417384741178692E-2</c:v>
                </c:pt>
                <c:pt idx="1575">
                  <c:v>3.6448833259953455E-2</c:v>
                </c:pt>
                <c:pt idx="1576">
                  <c:v>3.632303918485439E-2</c:v>
                </c:pt>
                <c:pt idx="1577">
                  <c:v>3.8178501792565565E-2</c:v>
                </c:pt>
                <c:pt idx="1578">
                  <c:v>3.9625133656204792E-2</c:v>
                </c:pt>
                <c:pt idx="1579">
                  <c:v>3.7832568086043142E-2</c:v>
                </c:pt>
                <c:pt idx="1580">
                  <c:v>3.6260142147304865E-2</c:v>
                </c:pt>
                <c:pt idx="1581">
                  <c:v>3.6008553997106736E-2</c:v>
                </c:pt>
                <c:pt idx="1582">
                  <c:v>3.8367192905214162E-2</c:v>
                </c:pt>
                <c:pt idx="1583">
                  <c:v>3.6543178816277756E-2</c:v>
                </c:pt>
                <c:pt idx="1584">
                  <c:v>3.6574627335052526E-2</c:v>
                </c:pt>
                <c:pt idx="1585">
                  <c:v>3.6511730297502994E-2</c:v>
                </c:pt>
                <c:pt idx="1586">
                  <c:v>3.6134348072205801E-2</c:v>
                </c:pt>
                <c:pt idx="1587">
                  <c:v>3.5694068809359082E-2</c:v>
                </c:pt>
                <c:pt idx="1588">
                  <c:v>3.5694068809359082E-2</c:v>
                </c:pt>
                <c:pt idx="1589">
                  <c:v>3.5788414365683377E-2</c:v>
                </c:pt>
                <c:pt idx="1590">
                  <c:v>3.581986288445814E-2</c:v>
                </c:pt>
                <c:pt idx="1591">
                  <c:v>3.5882759922007672E-2</c:v>
                </c:pt>
                <c:pt idx="1592">
                  <c:v>3.5945656959557204E-2</c:v>
                </c:pt>
                <c:pt idx="1593">
                  <c:v>3.581986288445814E-2</c:v>
                </c:pt>
                <c:pt idx="1594">
                  <c:v>3.7360840304421661E-2</c:v>
                </c:pt>
                <c:pt idx="1595">
                  <c:v>3.635448770362916E-2</c:v>
                </c:pt>
                <c:pt idx="1596">
                  <c:v>3.6920561041574942E-2</c:v>
                </c:pt>
                <c:pt idx="1597">
                  <c:v>3.6071451034656268E-2</c:v>
                </c:pt>
                <c:pt idx="1598">
                  <c:v>3.635448770362916E-2</c:v>
                </c:pt>
                <c:pt idx="1599">
                  <c:v>3.6260142147304865E-2</c:v>
                </c:pt>
                <c:pt idx="1600">
                  <c:v>3.6040002515881506E-2</c:v>
                </c:pt>
                <c:pt idx="1601">
                  <c:v>3.6165796590980563E-2</c:v>
                </c:pt>
                <c:pt idx="1602">
                  <c:v>3.6291590666079628E-2</c:v>
                </c:pt>
                <c:pt idx="1603">
                  <c:v>3.635448770362916E-2</c:v>
                </c:pt>
                <c:pt idx="1604">
                  <c:v>3.6606075853827282E-2</c:v>
                </c:pt>
                <c:pt idx="1605">
                  <c:v>3.7266494748097359E-2</c:v>
                </c:pt>
                <c:pt idx="1606">
                  <c:v>3.6323039184854397E-2</c:v>
                </c:pt>
                <c:pt idx="1607">
                  <c:v>3.5694068809359082E-2</c:v>
                </c:pt>
                <c:pt idx="1608">
                  <c:v>3.5756965846908607E-2</c:v>
                </c:pt>
                <c:pt idx="1609">
                  <c:v>3.5977105478331974E-2</c:v>
                </c:pt>
                <c:pt idx="1610">
                  <c:v>3.6134348072205801E-2</c:v>
                </c:pt>
                <c:pt idx="1611">
                  <c:v>3.6260142147304865E-2</c:v>
                </c:pt>
                <c:pt idx="1612">
                  <c:v>3.6197245109755326E-2</c:v>
                </c:pt>
                <c:pt idx="1613">
                  <c:v>3.6071451034656268E-2</c:v>
                </c:pt>
                <c:pt idx="1614">
                  <c:v>3.6008553997106736E-2</c:v>
                </c:pt>
                <c:pt idx="1615">
                  <c:v>3.5725517328133845E-2</c:v>
                </c:pt>
                <c:pt idx="1616">
                  <c:v>3.5662620290584313E-2</c:v>
                </c:pt>
                <c:pt idx="1617">
                  <c:v>3.5725517328133845E-2</c:v>
                </c:pt>
                <c:pt idx="1618">
                  <c:v>3.581986288445814E-2</c:v>
                </c:pt>
                <c:pt idx="1619">
                  <c:v>3.5882759922007672E-2</c:v>
                </c:pt>
                <c:pt idx="1620">
                  <c:v>3.581986288445814E-2</c:v>
                </c:pt>
                <c:pt idx="1621">
                  <c:v>3.5882759922007672E-2</c:v>
                </c:pt>
                <c:pt idx="1622">
                  <c:v>3.5914208440782434E-2</c:v>
                </c:pt>
                <c:pt idx="1623">
                  <c:v>3.6134348072205801E-2</c:v>
                </c:pt>
                <c:pt idx="1624">
                  <c:v>3.6197245109755326E-2</c:v>
                </c:pt>
                <c:pt idx="1625">
                  <c:v>3.6197245109755333E-2</c:v>
                </c:pt>
                <c:pt idx="1626">
                  <c:v>3.581986288445814E-2</c:v>
                </c:pt>
                <c:pt idx="1627">
                  <c:v>3.5631171771809543E-2</c:v>
                </c:pt>
                <c:pt idx="1628">
                  <c:v>3.5348135102836659E-2</c:v>
                </c:pt>
                <c:pt idx="1629">
                  <c:v>3.5316686584061889E-2</c:v>
                </c:pt>
                <c:pt idx="1630">
                  <c:v>3.5253789546512357E-2</c:v>
                </c:pt>
                <c:pt idx="1631">
                  <c:v>3.5316686584061889E-2</c:v>
                </c:pt>
                <c:pt idx="1632">
                  <c:v>3.5285238065287119E-2</c:v>
                </c:pt>
                <c:pt idx="1633">
                  <c:v>3.4813510283665638E-2</c:v>
                </c:pt>
                <c:pt idx="1634">
                  <c:v>3.5033649915088998E-2</c:v>
                </c:pt>
                <c:pt idx="1635">
                  <c:v>3.4939304358764703E-2</c:v>
                </c:pt>
                <c:pt idx="1636">
                  <c:v>3.4719164727341337E-2</c:v>
                </c:pt>
                <c:pt idx="1637">
                  <c:v>3.5473929177935723E-2</c:v>
                </c:pt>
                <c:pt idx="1638">
                  <c:v>3.8492986980313233E-2</c:v>
                </c:pt>
                <c:pt idx="1639">
                  <c:v>3.8964714761934707E-2</c:v>
                </c:pt>
                <c:pt idx="1640">
                  <c:v>3.6102899553431031E-2</c:v>
                </c:pt>
                <c:pt idx="1641">
                  <c:v>3.5348135102836659E-2</c:v>
                </c:pt>
                <c:pt idx="1642">
                  <c:v>3.5694068809359082E-2</c:v>
                </c:pt>
                <c:pt idx="1643">
                  <c:v>3.563117177180955E-2</c:v>
                </c:pt>
                <c:pt idx="1644">
                  <c:v>3.5505377696710486E-2</c:v>
                </c:pt>
                <c:pt idx="1645">
                  <c:v>3.5568274734260011E-2</c:v>
                </c:pt>
                <c:pt idx="1646">
                  <c:v>3.5694068809359075E-2</c:v>
                </c:pt>
                <c:pt idx="1647">
                  <c:v>3.6040002515881499E-2</c:v>
                </c:pt>
                <c:pt idx="1648">
                  <c:v>3.6102899553431031E-2</c:v>
                </c:pt>
                <c:pt idx="1649">
                  <c:v>3.581986288445814E-2</c:v>
                </c:pt>
                <c:pt idx="1650">
                  <c:v>3.5756965846908607E-2</c:v>
                </c:pt>
                <c:pt idx="1651">
                  <c:v>3.5568274734260011E-2</c:v>
                </c:pt>
                <c:pt idx="1652">
                  <c:v>3.5756965846908607E-2</c:v>
                </c:pt>
                <c:pt idx="1653">
                  <c:v>3.5788414365683377E-2</c:v>
                </c:pt>
                <c:pt idx="1654">
                  <c:v>3.5977105478331974E-2</c:v>
                </c:pt>
                <c:pt idx="1655">
                  <c:v>3.5725517328133845E-2</c:v>
                </c:pt>
                <c:pt idx="1656">
                  <c:v>3.5285238065287119E-2</c:v>
                </c:pt>
                <c:pt idx="1657">
                  <c:v>3.5127995471413299E-2</c:v>
                </c:pt>
                <c:pt idx="1658">
                  <c:v>3.4939304358764703E-2</c:v>
                </c:pt>
                <c:pt idx="1659">
                  <c:v>3.4719164727341337E-2</c:v>
                </c:pt>
                <c:pt idx="1660">
                  <c:v>3.4436128058368445E-2</c:v>
                </c:pt>
                <c:pt idx="1661">
                  <c:v>3.4278885464494625E-2</c:v>
                </c:pt>
                <c:pt idx="1662">
                  <c:v>3.4341782502044151E-2</c:v>
                </c:pt>
                <c:pt idx="1663">
                  <c:v>3.4404679539593683E-2</c:v>
                </c:pt>
                <c:pt idx="1664">
                  <c:v>3.4027297314296497E-2</c:v>
                </c:pt>
                <c:pt idx="1665">
                  <c:v>3.4058745833071259E-2</c:v>
                </c:pt>
                <c:pt idx="1666">
                  <c:v>3.5033649915088998E-2</c:v>
                </c:pt>
                <c:pt idx="1667">
                  <c:v>3.6763318447701115E-2</c:v>
                </c:pt>
                <c:pt idx="1668">
                  <c:v>3.559972325303478E-2</c:v>
                </c:pt>
                <c:pt idx="1669">
                  <c:v>3.5473929177935723E-2</c:v>
                </c:pt>
                <c:pt idx="1670">
                  <c:v>3.6008553997106736E-2</c:v>
                </c:pt>
                <c:pt idx="1671">
                  <c:v>3.4844958802440408E-2</c:v>
                </c:pt>
                <c:pt idx="1672">
                  <c:v>3.490785583998994E-2</c:v>
                </c:pt>
                <c:pt idx="1673">
                  <c:v>3.5127995471413299E-2</c:v>
                </c:pt>
                <c:pt idx="1674">
                  <c:v>3.5159443990188062E-2</c:v>
                </c:pt>
                <c:pt idx="1675">
                  <c:v>3.5568274734260018E-2</c:v>
                </c:pt>
                <c:pt idx="1676">
                  <c:v>3.5851311403232902E-2</c:v>
                </c:pt>
                <c:pt idx="1677">
                  <c:v>3.5253789546512357E-2</c:v>
                </c:pt>
                <c:pt idx="1678">
                  <c:v>3.5222341027737594E-2</c:v>
                </c:pt>
                <c:pt idx="1679">
                  <c:v>3.5033649915088998E-2</c:v>
                </c:pt>
                <c:pt idx="1680">
                  <c:v>3.4782061764890876E-2</c:v>
                </c:pt>
                <c:pt idx="1681">
                  <c:v>3.4310333983269388E-2</c:v>
                </c:pt>
                <c:pt idx="1682">
                  <c:v>3.4247436945719856E-2</c:v>
                </c:pt>
                <c:pt idx="1683">
                  <c:v>3.3995848795521734E-2</c:v>
                </c:pt>
                <c:pt idx="1684">
                  <c:v>3.3712812126548843E-2</c:v>
                </c:pt>
                <c:pt idx="1685">
                  <c:v>3.364991508899931E-2</c:v>
                </c:pt>
                <c:pt idx="1686">
                  <c:v>3.3681363607774073E-2</c:v>
                </c:pt>
                <c:pt idx="1687">
                  <c:v>3.364991508899931E-2</c:v>
                </c:pt>
                <c:pt idx="1688">
                  <c:v>3.3241084344927355E-2</c:v>
                </c:pt>
                <c:pt idx="1689">
                  <c:v>3.3429775457575951E-2</c:v>
                </c:pt>
                <c:pt idx="1690">
                  <c:v>3.3618466570224541E-2</c:v>
                </c:pt>
                <c:pt idx="1691">
                  <c:v>3.3335429901251656E-2</c:v>
                </c:pt>
                <c:pt idx="1692">
                  <c:v>3.3272532863702117E-2</c:v>
                </c:pt>
                <c:pt idx="1693">
                  <c:v>3.3398326938801175E-2</c:v>
                </c:pt>
                <c:pt idx="1694">
                  <c:v>3.3995848795521734E-2</c:v>
                </c:pt>
                <c:pt idx="1695">
                  <c:v>3.4121642870620791E-2</c:v>
                </c:pt>
                <c:pt idx="1696">
                  <c:v>3.3995848795521734E-2</c:v>
                </c:pt>
                <c:pt idx="1697">
                  <c:v>3.4278885464494625E-2</c:v>
                </c:pt>
                <c:pt idx="1698">
                  <c:v>3.4184539908170324E-2</c:v>
                </c:pt>
                <c:pt idx="1699">
                  <c:v>3.5190892508962832E-2</c:v>
                </c:pt>
                <c:pt idx="1700">
                  <c:v>3.5285238065287119E-2</c:v>
                </c:pt>
                <c:pt idx="1701">
                  <c:v>3.4782061764890869E-2</c:v>
                </c:pt>
                <c:pt idx="1702">
                  <c:v>3.4373231020818927E-2</c:v>
                </c:pt>
                <c:pt idx="1703">
                  <c:v>3.437323102081892E-2</c:v>
                </c:pt>
                <c:pt idx="1704">
                  <c:v>3.4499025095917978E-2</c:v>
                </c:pt>
                <c:pt idx="1705">
                  <c:v>3.4970752877539465E-2</c:v>
                </c:pt>
                <c:pt idx="1706">
                  <c:v>3.440467953959369E-2</c:v>
                </c:pt>
                <c:pt idx="1707">
                  <c:v>3.3587018051449771E-2</c:v>
                </c:pt>
                <c:pt idx="1708">
                  <c:v>3.3995848795521734E-2</c:v>
                </c:pt>
                <c:pt idx="1709">
                  <c:v>3.4278885464494625E-2</c:v>
                </c:pt>
                <c:pt idx="1710">
                  <c:v>3.4404679539593683E-2</c:v>
                </c:pt>
                <c:pt idx="1711">
                  <c:v>3.3807157682873137E-2</c:v>
                </c:pt>
                <c:pt idx="1712">
                  <c:v>3.3744260645323605E-2</c:v>
                </c:pt>
                <c:pt idx="1713">
                  <c:v>3.3429775457575951E-2</c:v>
                </c:pt>
                <c:pt idx="1714">
                  <c:v>3.3335429901251649E-2</c:v>
                </c:pt>
                <c:pt idx="1715">
                  <c:v>3.3335429901251649E-2</c:v>
                </c:pt>
                <c:pt idx="1716">
                  <c:v>3.311529026982829E-2</c:v>
                </c:pt>
                <c:pt idx="1717">
                  <c:v>3.311529026982829E-2</c:v>
                </c:pt>
                <c:pt idx="1718">
                  <c:v>3.3272532863702117E-2</c:v>
                </c:pt>
                <c:pt idx="1719">
                  <c:v>3.3209635826152592E-2</c:v>
                </c:pt>
                <c:pt idx="1720">
                  <c:v>3.311529026982829E-2</c:v>
                </c:pt>
                <c:pt idx="1721">
                  <c:v>3.3429775457575944E-2</c:v>
                </c:pt>
                <c:pt idx="1722">
                  <c:v>3.3083841751053521E-2</c:v>
                </c:pt>
                <c:pt idx="1723">
                  <c:v>3.2643562488206809E-2</c:v>
                </c:pt>
                <c:pt idx="1724">
                  <c:v>3.2989496194729226E-2</c:v>
                </c:pt>
                <c:pt idx="1725">
                  <c:v>3.3398326938801182E-2</c:v>
                </c:pt>
                <c:pt idx="1726">
                  <c:v>3.4404679539593683E-2</c:v>
                </c:pt>
                <c:pt idx="1727">
                  <c:v>3.5882759922007672E-2</c:v>
                </c:pt>
                <c:pt idx="1728">
                  <c:v>3.5505377696710486E-2</c:v>
                </c:pt>
                <c:pt idx="1729">
                  <c:v>3.4530473614692747E-2</c:v>
                </c:pt>
                <c:pt idx="1730">
                  <c:v>3.4184539908170324E-2</c:v>
                </c:pt>
                <c:pt idx="1731">
                  <c:v>3.4121642870620791E-2</c:v>
                </c:pt>
                <c:pt idx="1732">
                  <c:v>3.4876407321215171E-2</c:v>
                </c:pt>
                <c:pt idx="1733">
                  <c:v>3.7140700672998302E-2</c:v>
                </c:pt>
                <c:pt idx="1734">
                  <c:v>3.7266494748097359E-2</c:v>
                </c:pt>
                <c:pt idx="1735">
                  <c:v>3.4876407321215171E-2</c:v>
                </c:pt>
                <c:pt idx="1736">
                  <c:v>3.5411032140386191E-2</c:v>
                </c:pt>
                <c:pt idx="1737">
                  <c:v>3.4530473614692747E-2</c:v>
                </c:pt>
                <c:pt idx="1738">
                  <c:v>3.5127995471413292E-2</c:v>
                </c:pt>
                <c:pt idx="1739">
                  <c:v>3.4656267689791811E-2</c:v>
                </c:pt>
                <c:pt idx="1740">
                  <c:v>3.4310333983269388E-2</c:v>
                </c:pt>
                <c:pt idx="1741">
                  <c:v>3.4247436945719863E-2</c:v>
                </c:pt>
                <c:pt idx="1742">
                  <c:v>3.3901503239197432E-2</c:v>
                </c:pt>
                <c:pt idx="1743">
                  <c:v>3.3712812126548843E-2</c:v>
                </c:pt>
                <c:pt idx="1744">
                  <c:v>3.38386062016479E-2</c:v>
                </c:pt>
                <c:pt idx="1745">
                  <c:v>3.3995848795521734E-2</c:v>
                </c:pt>
                <c:pt idx="1746">
                  <c:v>3.4058745833071266E-2</c:v>
                </c:pt>
                <c:pt idx="1747">
                  <c:v>3.38386062016479E-2</c:v>
                </c:pt>
                <c:pt idx="1748">
                  <c:v>3.3744260645323605E-2</c:v>
                </c:pt>
                <c:pt idx="1749">
                  <c:v>3.3335429901251656E-2</c:v>
                </c:pt>
                <c:pt idx="1750">
                  <c:v>3.3555569532675009E-2</c:v>
                </c:pt>
                <c:pt idx="1751">
                  <c:v>3.3555569532675009E-2</c:v>
                </c:pt>
                <c:pt idx="1752">
                  <c:v>3.3366878420026419E-2</c:v>
                </c:pt>
                <c:pt idx="1753">
                  <c:v>3.3178187307377822E-2</c:v>
                </c:pt>
                <c:pt idx="1754">
                  <c:v>3.330398138247688E-2</c:v>
                </c:pt>
                <c:pt idx="1755">
                  <c:v>3.3618466570224541E-2</c:v>
                </c:pt>
                <c:pt idx="1756">
                  <c:v>3.3649915088999303E-2</c:v>
                </c:pt>
                <c:pt idx="1757">
                  <c:v>3.3587018051449778E-2</c:v>
                </c:pt>
                <c:pt idx="1758">
                  <c:v>3.3461223976350714E-2</c:v>
                </c:pt>
                <c:pt idx="1759">
                  <c:v>3.3649915088999303E-2</c:v>
                </c:pt>
                <c:pt idx="1760">
                  <c:v>3.4121642870620791E-2</c:v>
                </c:pt>
                <c:pt idx="1761">
                  <c:v>3.4278885464494625E-2</c:v>
                </c:pt>
                <c:pt idx="1762">
                  <c:v>3.6448833259953455E-2</c:v>
                </c:pt>
                <c:pt idx="1763">
                  <c:v>3.5159443990188069E-2</c:v>
                </c:pt>
                <c:pt idx="1764">
                  <c:v>3.4121642870620798E-2</c:v>
                </c:pt>
                <c:pt idx="1765">
                  <c:v>3.3932951757972195E-2</c:v>
                </c:pt>
                <c:pt idx="1766">
                  <c:v>3.3555569532675009E-2</c:v>
                </c:pt>
                <c:pt idx="1767">
                  <c:v>3.3618466570224541E-2</c:v>
                </c:pt>
                <c:pt idx="1768">
                  <c:v>3.3618466570224541E-2</c:v>
                </c:pt>
                <c:pt idx="1769">
                  <c:v>3.3681363607774073E-2</c:v>
                </c:pt>
                <c:pt idx="1770">
                  <c:v>3.3555569532675009E-2</c:v>
                </c:pt>
                <c:pt idx="1771">
                  <c:v>3.3524121013900246E-2</c:v>
                </c:pt>
                <c:pt idx="1772">
                  <c:v>3.3209635826152592E-2</c:v>
                </c:pt>
                <c:pt idx="1773">
                  <c:v>3.3241084344927355E-2</c:v>
                </c:pt>
                <c:pt idx="1774">
                  <c:v>3.3083841751053528E-2</c:v>
                </c:pt>
                <c:pt idx="1775">
                  <c:v>3.314673878860306E-2</c:v>
                </c:pt>
                <c:pt idx="1776">
                  <c:v>3.3146738788603053E-2</c:v>
                </c:pt>
                <c:pt idx="1777">
                  <c:v>3.2958047675954463E-2</c:v>
                </c:pt>
                <c:pt idx="1778">
                  <c:v>3.3178187307377822E-2</c:v>
                </c:pt>
                <c:pt idx="1779">
                  <c:v>3.3178187307377822E-2</c:v>
                </c:pt>
                <c:pt idx="1780">
                  <c:v>3.2958047675954463E-2</c:v>
                </c:pt>
                <c:pt idx="1781">
                  <c:v>3.2863702119630162E-2</c:v>
                </c:pt>
                <c:pt idx="1782">
                  <c:v>3.2926599157179701E-2</c:v>
                </c:pt>
                <c:pt idx="1783">
                  <c:v>3.3209635826152592E-2</c:v>
                </c:pt>
                <c:pt idx="1784">
                  <c:v>3.3366878420026419E-2</c:v>
                </c:pt>
                <c:pt idx="1785">
                  <c:v>3.3618466570224541E-2</c:v>
                </c:pt>
                <c:pt idx="1786">
                  <c:v>3.387005472042267E-2</c:v>
                </c:pt>
                <c:pt idx="1787">
                  <c:v>3.38386062016479E-2</c:v>
                </c:pt>
                <c:pt idx="1788">
                  <c:v>3.3775709164098368E-2</c:v>
                </c:pt>
                <c:pt idx="1789">
                  <c:v>3.3807157682873137E-2</c:v>
                </c:pt>
                <c:pt idx="1790">
                  <c:v>3.3587018051449778E-2</c:v>
                </c:pt>
                <c:pt idx="1791">
                  <c:v>3.3775709164098375E-2</c:v>
                </c:pt>
                <c:pt idx="1792">
                  <c:v>3.3901503239197432E-2</c:v>
                </c:pt>
                <c:pt idx="1793">
                  <c:v>3.3807157682873137E-2</c:v>
                </c:pt>
                <c:pt idx="1794">
                  <c:v>3.3649915088999303E-2</c:v>
                </c:pt>
                <c:pt idx="1795">
                  <c:v>3.3587018051449771E-2</c:v>
                </c:pt>
                <c:pt idx="1796">
                  <c:v>3.3712812126548836E-2</c:v>
                </c:pt>
                <c:pt idx="1797">
                  <c:v>3.3618466570224541E-2</c:v>
                </c:pt>
                <c:pt idx="1798">
                  <c:v>3.3712812126548836E-2</c:v>
                </c:pt>
                <c:pt idx="1799">
                  <c:v>3.3524121013900246E-2</c:v>
                </c:pt>
                <c:pt idx="1800">
                  <c:v>3.3241084344927355E-2</c:v>
                </c:pt>
                <c:pt idx="1801">
                  <c:v>3.3272532863702117E-2</c:v>
                </c:pt>
                <c:pt idx="1802">
                  <c:v>3.314673878860306E-2</c:v>
                </c:pt>
                <c:pt idx="1803">
                  <c:v>3.3209635826152592E-2</c:v>
                </c:pt>
                <c:pt idx="1804">
                  <c:v>3.330398138247688E-2</c:v>
                </c:pt>
                <c:pt idx="1805">
                  <c:v>3.3146738788603053E-2</c:v>
                </c:pt>
                <c:pt idx="1806">
                  <c:v>3.3429775457575951E-2</c:v>
                </c:pt>
                <c:pt idx="1807">
                  <c:v>3.3681363607774073E-2</c:v>
                </c:pt>
                <c:pt idx="1808">
                  <c:v>3.3744260645323605E-2</c:v>
                </c:pt>
                <c:pt idx="1809">
                  <c:v>3.38386062016479E-2</c:v>
                </c:pt>
                <c:pt idx="1810">
                  <c:v>3.3649915088999303E-2</c:v>
                </c:pt>
                <c:pt idx="1811">
                  <c:v>3.3524121013900246E-2</c:v>
                </c:pt>
                <c:pt idx="1812">
                  <c:v>3.3587018051449771E-2</c:v>
                </c:pt>
                <c:pt idx="1813">
                  <c:v>3.3492672495125483E-2</c:v>
                </c:pt>
                <c:pt idx="1814">
                  <c:v>3.330398138247688E-2</c:v>
                </c:pt>
                <c:pt idx="1815">
                  <c:v>3.2895150638404931E-2</c:v>
                </c:pt>
                <c:pt idx="1816">
                  <c:v>3.2863702119630162E-2</c:v>
                </c:pt>
                <c:pt idx="1817">
                  <c:v>3.2958047675954463E-2</c:v>
                </c:pt>
                <c:pt idx="1818">
                  <c:v>3.2926599157179701E-2</c:v>
                </c:pt>
                <c:pt idx="1819">
                  <c:v>3.311529026982829E-2</c:v>
                </c:pt>
                <c:pt idx="1820">
                  <c:v>3.3146738788603053E-2</c:v>
                </c:pt>
                <c:pt idx="1821">
                  <c:v>3.3020944713503989E-2</c:v>
                </c:pt>
                <c:pt idx="1822">
                  <c:v>3.314673878860306E-2</c:v>
                </c:pt>
                <c:pt idx="1823">
                  <c:v>3.330398138247688E-2</c:v>
                </c:pt>
                <c:pt idx="1824">
                  <c:v>3.3335429901251656E-2</c:v>
                </c:pt>
                <c:pt idx="1825">
                  <c:v>3.3052393232278758E-2</c:v>
                </c:pt>
                <c:pt idx="1826">
                  <c:v>3.3052393232278758E-2</c:v>
                </c:pt>
                <c:pt idx="1827">
                  <c:v>3.3083841751053521E-2</c:v>
                </c:pt>
                <c:pt idx="1828">
                  <c:v>3.2989496194729226E-2</c:v>
                </c:pt>
                <c:pt idx="1829">
                  <c:v>3.2989496194729226E-2</c:v>
                </c:pt>
                <c:pt idx="1830">
                  <c:v>3.2863702119630168E-2</c:v>
                </c:pt>
                <c:pt idx="1831">
                  <c:v>3.2737908044531097E-2</c:v>
                </c:pt>
                <c:pt idx="1832">
                  <c:v>3.2675011006981572E-2</c:v>
                </c:pt>
                <c:pt idx="1833">
                  <c:v>3.2832253600855399E-2</c:v>
                </c:pt>
                <c:pt idx="1834">
                  <c:v>3.3052393232278758E-2</c:v>
                </c:pt>
                <c:pt idx="1835">
                  <c:v>3.2926599157179701E-2</c:v>
                </c:pt>
                <c:pt idx="1836">
                  <c:v>3.3052393232278758E-2</c:v>
                </c:pt>
                <c:pt idx="1837">
                  <c:v>3.2958047675954463E-2</c:v>
                </c:pt>
                <c:pt idx="1838">
                  <c:v>3.2926599157179701E-2</c:v>
                </c:pt>
                <c:pt idx="1839">
                  <c:v>3.2769356563305867E-2</c:v>
                </c:pt>
                <c:pt idx="1840">
                  <c:v>3.2643562488206809E-2</c:v>
                </c:pt>
                <c:pt idx="1841">
                  <c:v>3.261211396943204E-2</c:v>
                </c:pt>
                <c:pt idx="1842">
                  <c:v>3.258066545065727E-2</c:v>
                </c:pt>
                <c:pt idx="1843">
                  <c:v>3.2895150638404931E-2</c:v>
                </c:pt>
                <c:pt idx="1844">
                  <c:v>3.2675011006981572E-2</c:v>
                </c:pt>
                <c:pt idx="1845">
                  <c:v>3.2423422856783443E-2</c:v>
                </c:pt>
                <c:pt idx="1846">
                  <c:v>3.2329077300459148E-2</c:v>
                </c:pt>
                <c:pt idx="1847">
                  <c:v>3.2360525819233918E-2</c:v>
                </c:pt>
                <c:pt idx="1848">
                  <c:v>3.2423422856783443E-2</c:v>
                </c:pt>
                <c:pt idx="1849">
                  <c:v>3.1857349518837667E-2</c:v>
                </c:pt>
                <c:pt idx="1850">
                  <c:v>3.1825901000062905E-2</c:v>
                </c:pt>
                <c:pt idx="1851">
                  <c:v>3.1763003962513366E-2</c:v>
                </c:pt>
                <c:pt idx="1852">
                  <c:v>3.1951695075161955E-2</c:v>
                </c:pt>
                <c:pt idx="1853">
                  <c:v>3.1951695075161955E-2</c:v>
                </c:pt>
                <c:pt idx="1854">
                  <c:v>3.1794452481288128E-2</c:v>
                </c:pt>
                <c:pt idx="1855">
                  <c:v>3.1731555443738603E-2</c:v>
                </c:pt>
                <c:pt idx="1856">
                  <c:v>3.1825901000062898E-2</c:v>
                </c:pt>
                <c:pt idx="1857">
                  <c:v>3.1731555443738596E-2</c:v>
                </c:pt>
                <c:pt idx="1858">
                  <c:v>3.1668658406189064E-2</c:v>
                </c:pt>
                <c:pt idx="1859">
                  <c:v>3.1763003962513366E-2</c:v>
                </c:pt>
                <c:pt idx="1860">
                  <c:v>3.1951695075161955E-2</c:v>
                </c:pt>
                <c:pt idx="1861">
                  <c:v>3.1857349518837667E-2</c:v>
                </c:pt>
                <c:pt idx="1862">
                  <c:v>3.1857349518837667E-2</c:v>
                </c:pt>
                <c:pt idx="1863">
                  <c:v>3.1857349518837667E-2</c:v>
                </c:pt>
                <c:pt idx="1864">
                  <c:v>3.188879803761243E-2</c:v>
                </c:pt>
                <c:pt idx="1865">
                  <c:v>3.1983143593936732E-2</c:v>
                </c:pt>
                <c:pt idx="1866">
                  <c:v>3.1983143593936725E-2</c:v>
                </c:pt>
                <c:pt idx="1867">
                  <c:v>3.2014592112711494E-2</c:v>
                </c:pt>
                <c:pt idx="1868">
                  <c:v>3.1951695075161955E-2</c:v>
                </c:pt>
                <c:pt idx="1869">
                  <c:v>3.1763003962513366E-2</c:v>
                </c:pt>
                <c:pt idx="1870">
                  <c:v>3.1888798037612423E-2</c:v>
                </c:pt>
                <c:pt idx="1871">
                  <c:v>3.2046040631486257E-2</c:v>
                </c:pt>
                <c:pt idx="1872">
                  <c:v>3.2077489150261027E-2</c:v>
                </c:pt>
                <c:pt idx="1873">
                  <c:v>3.2077489150261027E-2</c:v>
                </c:pt>
                <c:pt idx="1874">
                  <c:v>3.1983143593936725E-2</c:v>
                </c:pt>
                <c:pt idx="1875">
                  <c:v>3.1794452481288128E-2</c:v>
                </c:pt>
                <c:pt idx="1876">
                  <c:v>3.1763003962513366E-2</c:v>
                </c:pt>
                <c:pt idx="1877">
                  <c:v>3.1857349518837667E-2</c:v>
                </c:pt>
                <c:pt idx="1878">
                  <c:v>3.2046040631486257E-2</c:v>
                </c:pt>
                <c:pt idx="1879">
                  <c:v>3.2140386187810559E-2</c:v>
                </c:pt>
                <c:pt idx="1880">
                  <c:v>3.2108937669035789E-2</c:v>
                </c:pt>
                <c:pt idx="1881">
                  <c:v>3.4656267689791811E-2</c:v>
                </c:pt>
                <c:pt idx="1882">
                  <c:v>3.2454871375558206E-2</c:v>
                </c:pt>
                <c:pt idx="1883">
                  <c:v>3.2360525819233918E-2</c:v>
                </c:pt>
                <c:pt idx="1884">
                  <c:v>3.2203283225360084E-2</c:v>
                </c:pt>
                <c:pt idx="1885">
                  <c:v>3.2077489150261027E-2</c:v>
                </c:pt>
                <c:pt idx="1886">
                  <c:v>3.2706459525756335E-2</c:v>
                </c:pt>
                <c:pt idx="1887">
                  <c:v>3.2486319894332975E-2</c:v>
                </c:pt>
                <c:pt idx="1888">
                  <c:v>3.2140386187810559E-2</c:v>
                </c:pt>
                <c:pt idx="1889">
                  <c:v>3.2046040631486257E-2</c:v>
                </c:pt>
                <c:pt idx="1890">
                  <c:v>3.2046040631486257E-2</c:v>
                </c:pt>
                <c:pt idx="1891">
                  <c:v>3.1920246556387193E-2</c:v>
                </c:pt>
                <c:pt idx="1892">
                  <c:v>3.1668658406189064E-2</c:v>
                </c:pt>
                <c:pt idx="1893">
                  <c:v>3.1574312849864776E-2</c:v>
                </c:pt>
                <c:pt idx="1894">
                  <c:v>3.1857349518837667E-2</c:v>
                </c:pt>
                <c:pt idx="1895">
                  <c:v>3.2203283225360084E-2</c:v>
                </c:pt>
                <c:pt idx="1896">
                  <c:v>3.2360525819233918E-2</c:v>
                </c:pt>
                <c:pt idx="1897">
                  <c:v>3.2549216931882508E-2</c:v>
                </c:pt>
                <c:pt idx="1898">
                  <c:v>3.2675011006981572E-2</c:v>
                </c:pt>
                <c:pt idx="1899">
                  <c:v>3.2706459525756335E-2</c:v>
                </c:pt>
                <c:pt idx="1900">
                  <c:v>3.258066545065727E-2</c:v>
                </c:pt>
                <c:pt idx="1901">
                  <c:v>3.2266180262909616E-2</c:v>
                </c:pt>
                <c:pt idx="1902">
                  <c:v>3.1763003962513366E-2</c:v>
                </c:pt>
                <c:pt idx="1903">
                  <c:v>3.1763003962513366E-2</c:v>
                </c:pt>
                <c:pt idx="1904">
                  <c:v>3.1763003962513366E-2</c:v>
                </c:pt>
                <c:pt idx="1905">
                  <c:v>3.1983143593936725E-2</c:v>
                </c:pt>
                <c:pt idx="1906">
                  <c:v>3.1920246556387193E-2</c:v>
                </c:pt>
                <c:pt idx="1907">
                  <c:v>3.1731555443738603E-2</c:v>
                </c:pt>
                <c:pt idx="1908">
                  <c:v>3.1794452481288135E-2</c:v>
                </c:pt>
                <c:pt idx="1909">
                  <c:v>3.188879803761243E-2</c:v>
                </c:pt>
                <c:pt idx="1910">
                  <c:v>3.1920246556387193E-2</c:v>
                </c:pt>
                <c:pt idx="1911">
                  <c:v>3.188879803761243E-2</c:v>
                </c:pt>
                <c:pt idx="1912">
                  <c:v>3.1920246556387193E-2</c:v>
                </c:pt>
                <c:pt idx="1913">
                  <c:v>3.1983143593936725E-2</c:v>
                </c:pt>
                <c:pt idx="1914">
                  <c:v>3.2140386187810559E-2</c:v>
                </c:pt>
                <c:pt idx="1915">
                  <c:v>3.2140386187810559E-2</c:v>
                </c:pt>
                <c:pt idx="1916">
                  <c:v>3.2203283225360084E-2</c:v>
                </c:pt>
                <c:pt idx="1917">
                  <c:v>3.2737908044531097E-2</c:v>
                </c:pt>
                <c:pt idx="1918">
                  <c:v>3.276935656330586E-2</c:v>
                </c:pt>
                <c:pt idx="1919">
                  <c:v>3.2423422856783443E-2</c:v>
                </c:pt>
                <c:pt idx="1920">
                  <c:v>3.1920246556387193E-2</c:v>
                </c:pt>
                <c:pt idx="1921">
                  <c:v>3.1794452481288128E-2</c:v>
                </c:pt>
                <c:pt idx="1922">
                  <c:v>3.1763003962513366E-2</c:v>
                </c:pt>
                <c:pt idx="1923">
                  <c:v>3.1574312849864776E-2</c:v>
                </c:pt>
                <c:pt idx="1924">
                  <c:v>3.1700106924963833E-2</c:v>
                </c:pt>
                <c:pt idx="1925">
                  <c:v>3.2203283225360084E-2</c:v>
                </c:pt>
                <c:pt idx="1926">
                  <c:v>3.2391974338008681E-2</c:v>
                </c:pt>
                <c:pt idx="1927">
                  <c:v>3.2140386187810559E-2</c:v>
                </c:pt>
                <c:pt idx="1928">
                  <c:v>3.1888798037612423E-2</c:v>
                </c:pt>
                <c:pt idx="1929">
                  <c:v>3.1857349518837667E-2</c:v>
                </c:pt>
                <c:pt idx="1930">
                  <c:v>3.1857349518837667E-2</c:v>
                </c:pt>
                <c:pt idx="1931">
                  <c:v>3.1920246556387193E-2</c:v>
                </c:pt>
                <c:pt idx="1932">
                  <c:v>3.1951695075161962E-2</c:v>
                </c:pt>
                <c:pt idx="1933">
                  <c:v>3.1920246556387193E-2</c:v>
                </c:pt>
                <c:pt idx="1934">
                  <c:v>3.2046040631486257E-2</c:v>
                </c:pt>
                <c:pt idx="1935">
                  <c:v>3.1920246556387193E-2</c:v>
                </c:pt>
                <c:pt idx="1936">
                  <c:v>3.1794452481288128E-2</c:v>
                </c:pt>
                <c:pt idx="1937">
                  <c:v>3.1637209887414301E-2</c:v>
                </c:pt>
                <c:pt idx="1938">
                  <c:v>3.1731555443738603E-2</c:v>
                </c:pt>
                <c:pt idx="1939">
                  <c:v>3.1605761368639539E-2</c:v>
                </c:pt>
                <c:pt idx="1940">
                  <c:v>3.1448518774765712E-2</c:v>
                </c:pt>
                <c:pt idx="1941">
                  <c:v>3.1448518774765712E-2</c:v>
                </c:pt>
                <c:pt idx="1942">
                  <c:v>3.135417321844141E-2</c:v>
                </c:pt>
                <c:pt idx="1943">
                  <c:v>3.3272532863702117E-2</c:v>
                </c:pt>
                <c:pt idx="1944">
                  <c:v>3.3366878420026419E-2</c:v>
                </c:pt>
                <c:pt idx="1945">
                  <c:v>3.1511415812315237E-2</c:v>
                </c:pt>
                <c:pt idx="1946">
                  <c:v>3.1668658406189071E-2</c:v>
                </c:pt>
                <c:pt idx="1947">
                  <c:v>3.1700106924963833E-2</c:v>
                </c:pt>
                <c:pt idx="1948">
                  <c:v>3.1542864331090006E-2</c:v>
                </c:pt>
                <c:pt idx="1949">
                  <c:v>3.1228379143342349E-2</c:v>
                </c:pt>
                <c:pt idx="1950">
                  <c:v>3.1102585068243285E-2</c:v>
                </c:pt>
                <c:pt idx="1951">
                  <c:v>3.1385621737216172E-2</c:v>
                </c:pt>
                <c:pt idx="1952">
                  <c:v>3.1385621737216172E-2</c:v>
                </c:pt>
                <c:pt idx="1953">
                  <c:v>3.1417070255990942E-2</c:v>
                </c:pt>
                <c:pt idx="1954">
                  <c:v>3.135417321844141E-2</c:v>
                </c:pt>
                <c:pt idx="1955">
                  <c:v>3.1511415812315237E-2</c:v>
                </c:pt>
                <c:pt idx="1956">
                  <c:v>3.1385621737216172E-2</c:v>
                </c:pt>
                <c:pt idx="1957">
                  <c:v>3.1448518774765712E-2</c:v>
                </c:pt>
                <c:pt idx="1958">
                  <c:v>3.1417070255990942E-2</c:v>
                </c:pt>
                <c:pt idx="1959">
                  <c:v>3.1542864331090006E-2</c:v>
                </c:pt>
                <c:pt idx="1960">
                  <c:v>3.1479967293540474E-2</c:v>
                </c:pt>
                <c:pt idx="1961">
                  <c:v>3.1448518774765712E-2</c:v>
                </c:pt>
                <c:pt idx="1962">
                  <c:v>3.1511415812315237E-2</c:v>
                </c:pt>
                <c:pt idx="1963">
                  <c:v>3.1700106924963833E-2</c:v>
                </c:pt>
                <c:pt idx="1964">
                  <c:v>3.1794452481288135E-2</c:v>
                </c:pt>
                <c:pt idx="1965">
                  <c:v>3.1731555443738596E-2</c:v>
                </c:pt>
                <c:pt idx="1966">
                  <c:v>3.1479967293540474E-2</c:v>
                </c:pt>
                <c:pt idx="1967">
                  <c:v>3.1794452481288128E-2</c:v>
                </c:pt>
                <c:pt idx="1968">
                  <c:v>3.1920246556387193E-2</c:v>
                </c:pt>
                <c:pt idx="1969">
                  <c:v>3.2266180262909616E-2</c:v>
                </c:pt>
                <c:pt idx="1970">
                  <c:v>3.2297628781684386E-2</c:v>
                </c:pt>
                <c:pt idx="1971">
                  <c:v>3.2423422856783443E-2</c:v>
                </c:pt>
                <c:pt idx="1972">
                  <c:v>3.2266180262909616E-2</c:v>
                </c:pt>
                <c:pt idx="1973">
                  <c:v>3.2140386187810559E-2</c:v>
                </c:pt>
                <c:pt idx="1974">
                  <c:v>3.1983143593936725E-2</c:v>
                </c:pt>
                <c:pt idx="1975">
                  <c:v>3.1825901000062898E-2</c:v>
                </c:pt>
                <c:pt idx="1976">
                  <c:v>3.1794452481288128E-2</c:v>
                </c:pt>
                <c:pt idx="1977">
                  <c:v>3.1794452481288135E-2</c:v>
                </c:pt>
                <c:pt idx="1978">
                  <c:v>3.1668658406189064E-2</c:v>
                </c:pt>
                <c:pt idx="1979">
                  <c:v>3.1763003962513366E-2</c:v>
                </c:pt>
                <c:pt idx="1980">
                  <c:v>3.2077489150261027E-2</c:v>
                </c:pt>
                <c:pt idx="1981">
                  <c:v>3.2171834706585321E-2</c:v>
                </c:pt>
                <c:pt idx="1982">
                  <c:v>3.2297628781684386E-2</c:v>
                </c:pt>
                <c:pt idx="1983">
                  <c:v>3.2077489150261027E-2</c:v>
                </c:pt>
                <c:pt idx="1984">
                  <c:v>3.207748915026102E-2</c:v>
                </c:pt>
                <c:pt idx="1985">
                  <c:v>3.2108937669035789E-2</c:v>
                </c:pt>
                <c:pt idx="1986">
                  <c:v>3.1983143593936725E-2</c:v>
                </c:pt>
                <c:pt idx="1987">
                  <c:v>3.2140386187810559E-2</c:v>
                </c:pt>
                <c:pt idx="1988">
                  <c:v>3.2171834706585321E-2</c:v>
                </c:pt>
                <c:pt idx="1989">
                  <c:v>3.2171834706585321E-2</c:v>
                </c:pt>
                <c:pt idx="1990">
                  <c:v>3.2329077300459148E-2</c:v>
                </c:pt>
                <c:pt idx="1991">
                  <c:v>3.2140386187810559E-2</c:v>
                </c:pt>
                <c:pt idx="1992">
                  <c:v>3.2108937669035796E-2</c:v>
                </c:pt>
                <c:pt idx="1993">
                  <c:v>3.2046040631486257E-2</c:v>
                </c:pt>
                <c:pt idx="1994">
                  <c:v>3.1763003962513366E-2</c:v>
                </c:pt>
                <c:pt idx="1995">
                  <c:v>3.1825901000062898E-2</c:v>
                </c:pt>
                <c:pt idx="1996">
                  <c:v>3.1794452481288135E-2</c:v>
                </c:pt>
                <c:pt idx="1997">
                  <c:v>3.1637209887414301E-2</c:v>
                </c:pt>
                <c:pt idx="1998">
                  <c:v>3.1479967293540474E-2</c:v>
                </c:pt>
                <c:pt idx="1999">
                  <c:v>3.132272469966664E-2</c:v>
                </c:pt>
                <c:pt idx="2000">
                  <c:v>3.1196930624567583E-2</c:v>
                </c:pt>
                <c:pt idx="2001">
                  <c:v>3.1291276180891885E-2</c:v>
                </c:pt>
                <c:pt idx="2002">
                  <c:v>3.1448518774765705E-2</c:v>
                </c:pt>
                <c:pt idx="2003">
                  <c:v>3.1574312849864776E-2</c:v>
                </c:pt>
                <c:pt idx="2004">
                  <c:v>3.1511415812315237E-2</c:v>
                </c:pt>
                <c:pt idx="2005">
                  <c:v>3.1731555443738603E-2</c:v>
                </c:pt>
                <c:pt idx="2006">
                  <c:v>3.1794452481288135E-2</c:v>
                </c:pt>
                <c:pt idx="2007">
                  <c:v>3.1763003962513366E-2</c:v>
                </c:pt>
                <c:pt idx="2008">
                  <c:v>3.1668658406189071E-2</c:v>
                </c:pt>
                <c:pt idx="2009">
                  <c:v>3.1479967293540474E-2</c:v>
                </c:pt>
                <c:pt idx="2010">
                  <c:v>3.1605761368639532E-2</c:v>
                </c:pt>
                <c:pt idx="2011">
                  <c:v>3.1574312849864776E-2</c:v>
                </c:pt>
                <c:pt idx="2012">
                  <c:v>3.1637209887414301E-2</c:v>
                </c:pt>
                <c:pt idx="2013">
                  <c:v>3.1825901000062905E-2</c:v>
                </c:pt>
                <c:pt idx="2014">
                  <c:v>3.1857349518837667E-2</c:v>
                </c:pt>
                <c:pt idx="2015">
                  <c:v>3.3429775457575944E-2</c:v>
                </c:pt>
                <c:pt idx="2016">
                  <c:v>3.1448518774765712E-2</c:v>
                </c:pt>
                <c:pt idx="2017">
                  <c:v>3.1134033587018051E-2</c:v>
                </c:pt>
                <c:pt idx="2018">
                  <c:v>3.1102585068243285E-2</c:v>
                </c:pt>
                <c:pt idx="2019">
                  <c:v>3.1259827662117115E-2</c:v>
                </c:pt>
                <c:pt idx="2020">
                  <c:v>3.1322724699666647E-2</c:v>
                </c:pt>
                <c:pt idx="2021">
                  <c:v>3.1385621737216172E-2</c:v>
                </c:pt>
                <c:pt idx="2022">
                  <c:v>3.1385621737216172E-2</c:v>
                </c:pt>
                <c:pt idx="2023">
                  <c:v>3.1259827662117108E-2</c:v>
                </c:pt>
                <c:pt idx="2024">
                  <c:v>3.1134033587018051E-2</c:v>
                </c:pt>
                <c:pt idx="2025">
                  <c:v>3.0945342474369458E-2</c:v>
                </c:pt>
                <c:pt idx="2026">
                  <c:v>3.1071136549468518E-2</c:v>
                </c:pt>
                <c:pt idx="2027">
                  <c:v>3.1385621737216172E-2</c:v>
                </c:pt>
                <c:pt idx="2028">
                  <c:v>3.1700106924963833E-2</c:v>
                </c:pt>
                <c:pt idx="2029">
                  <c:v>3.188879803761243E-2</c:v>
                </c:pt>
                <c:pt idx="2030">
                  <c:v>3.1920246556387193E-2</c:v>
                </c:pt>
                <c:pt idx="2031">
                  <c:v>3.1825901000062905E-2</c:v>
                </c:pt>
                <c:pt idx="2032">
                  <c:v>3.1574312849864776E-2</c:v>
                </c:pt>
                <c:pt idx="2033">
                  <c:v>3.1637209887414301E-2</c:v>
                </c:pt>
                <c:pt idx="2034">
                  <c:v>3.1637209887414301E-2</c:v>
                </c:pt>
                <c:pt idx="2035">
                  <c:v>3.1511415812315237E-2</c:v>
                </c:pt>
                <c:pt idx="2036">
                  <c:v>3.1417070255990942E-2</c:v>
                </c:pt>
                <c:pt idx="2037">
                  <c:v>3.1417070255990942E-2</c:v>
                </c:pt>
                <c:pt idx="2038">
                  <c:v>3.1511415812315237E-2</c:v>
                </c:pt>
                <c:pt idx="2039">
                  <c:v>3.1417070255990942E-2</c:v>
                </c:pt>
                <c:pt idx="2040">
                  <c:v>3.1448518774765712E-2</c:v>
                </c:pt>
                <c:pt idx="2041">
                  <c:v>3.132272469966664E-2</c:v>
                </c:pt>
                <c:pt idx="2042">
                  <c:v>3.1196930624567583E-2</c:v>
                </c:pt>
                <c:pt idx="2043">
                  <c:v>3.1228379143342349E-2</c:v>
                </c:pt>
                <c:pt idx="2044">
                  <c:v>3.1322724699666647E-2</c:v>
                </c:pt>
                <c:pt idx="2045">
                  <c:v>3.135417321844141E-2</c:v>
                </c:pt>
                <c:pt idx="2046">
                  <c:v>3.1511415812315237E-2</c:v>
                </c:pt>
                <c:pt idx="2047">
                  <c:v>3.1479967293540474E-2</c:v>
                </c:pt>
                <c:pt idx="2048">
                  <c:v>3.135417321844141E-2</c:v>
                </c:pt>
                <c:pt idx="2049">
                  <c:v>3.1165482105792813E-2</c:v>
                </c:pt>
                <c:pt idx="2050">
                  <c:v>3.1008239511918993E-2</c:v>
                </c:pt>
                <c:pt idx="2051">
                  <c:v>3.1008239511918993E-2</c:v>
                </c:pt>
                <c:pt idx="2052">
                  <c:v>3.1196930624567583E-2</c:v>
                </c:pt>
                <c:pt idx="2053">
                  <c:v>3.135417321844141E-2</c:v>
                </c:pt>
                <c:pt idx="2054">
                  <c:v>3.135417321844141E-2</c:v>
                </c:pt>
                <c:pt idx="2055">
                  <c:v>3.1291276180891878E-2</c:v>
                </c:pt>
                <c:pt idx="2056">
                  <c:v>3.1165482105792813E-2</c:v>
                </c:pt>
                <c:pt idx="2057">
                  <c:v>3.0945342474369458E-2</c:v>
                </c:pt>
                <c:pt idx="2058">
                  <c:v>3.1008239511918986E-2</c:v>
                </c:pt>
                <c:pt idx="2059">
                  <c:v>3.0976790993144227E-2</c:v>
                </c:pt>
                <c:pt idx="2060">
                  <c:v>3.0976790993144227E-2</c:v>
                </c:pt>
                <c:pt idx="2061">
                  <c:v>3.0945342474369454E-2</c:v>
                </c:pt>
                <c:pt idx="2062">
                  <c:v>3.1196930624567583E-2</c:v>
                </c:pt>
                <c:pt idx="2063">
                  <c:v>3.135417321844141E-2</c:v>
                </c:pt>
                <c:pt idx="2064">
                  <c:v>3.1259827662117115E-2</c:v>
                </c:pt>
                <c:pt idx="2065">
                  <c:v>3.0913893955594691E-2</c:v>
                </c:pt>
                <c:pt idx="2066">
                  <c:v>3.0693754324171329E-2</c:v>
                </c:pt>
                <c:pt idx="2067">
                  <c:v>3.0662305805396566E-2</c:v>
                </c:pt>
                <c:pt idx="2068">
                  <c:v>3.06308572866218E-2</c:v>
                </c:pt>
                <c:pt idx="2069">
                  <c:v>3.0819548399270393E-2</c:v>
                </c:pt>
                <c:pt idx="2070">
                  <c:v>3.1039688030693749E-2</c:v>
                </c:pt>
                <c:pt idx="2071">
                  <c:v>3.1102585068243285E-2</c:v>
                </c:pt>
                <c:pt idx="2072">
                  <c:v>3.1259827662117115E-2</c:v>
                </c:pt>
                <c:pt idx="2073">
                  <c:v>3.1385621737216172E-2</c:v>
                </c:pt>
                <c:pt idx="2074">
                  <c:v>3.1700106924963833E-2</c:v>
                </c:pt>
                <c:pt idx="2075">
                  <c:v>3.1479967293540474E-2</c:v>
                </c:pt>
                <c:pt idx="2076">
                  <c:v>3.116548210579282E-2</c:v>
                </c:pt>
                <c:pt idx="2077">
                  <c:v>3.0756651361720861E-2</c:v>
                </c:pt>
                <c:pt idx="2078">
                  <c:v>3.1542864331090006E-2</c:v>
                </c:pt>
                <c:pt idx="2079">
                  <c:v>3.3429775457575944E-2</c:v>
                </c:pt>
                <c:pt idx="2080">
                  <c:v>3.3681363607774073E-2</c:v>
                </c:pt>
                <c:pt idx="2081">
                  <c:v>3.1102585068243285E-2</c:v>
                </c:pt>
                <c:pt idx="2082">
                  <c:v>3.0976790993144227E-2</c:v>
                </c:pt>
                <c:pt idx="2083">
                  <c:v>3.0662305805396566E-2</c:v>
                </c:pt>
                <c:pt idx="2084">
                  <c:v>3.0693754324171329E-2</c:v>
                </c:pt>
                <c:pt idx="2085">
                  <c:v>3.047361469274797E-2</c:v>
                </c:pt>
                <c:pt idx="2086">
                  <c:v>3.0693754324171336E-2</c:v>
                </c:pt>
                <c:pt idx="2087">
                  <c:v>3.0850996918045156E-2</c:v>
                </c:pt>
                <c:pt idx="2088">
                  <c:v>3.0567960249072271E-2</c:v>
                </c:pt>
                <c:pt idx="2089">
                  <c:v>3.0316372098874143E-2</c:v>
                </c:pt>
                <c:pt idx="2090">
                  <c:v>3.0379269136423678E-2</c:v>
                </c:pt>
                <c:pt idx="2091">
                  <c:v>3.0159129505000316E-2</c:v>
                </c:pt>
                <c:pt idx="2092">
                  <c:v>3.0222026542549841E-2</c:v>
                </c:pt>
                <c:pt idx="2093">
                  <c:v>3.0159129505000316E-2</c:v>
                </c:pt>
                <c:pt idx="2094">
                  <c:v>3.0379269136423678E-2</c:v>
                </c:pt>
                <c:pt idx="2095">
                  <c:v>3.0379269136423678E-2</c:v>
                </c:pt>
                <c:pt idx="2096">
                  <c:v>3.0567960249072264E-2</c:v>
                </c:pt>
                <c:pt idx="2097">
                  <c:v>3.0693754324171329E-2</c:v>
                </c:pt>
                <c:pt idx="2098">
                  <c:v>3.0788099880495627E-2</c:v>
                </c:pt>
                <c:pt idx="2099">
                  <c:v>3.0693754324171336E-2</c:v>
                </c:pt>
                <c:pt idx="2100">
                  <c:v>3.0725202842946102E-2</c:v>
                </c:pt>
                <c:pt idx="2101">
                  <c:v>3.081954839927039E-2</c:v>
                </c:pt>
                <c:pt idx="2102">
                  <c:v>3.0882445436819925E-2</c:v>
                </c:pt>
                <c:pt idx="2103">
                  <c:v>3.0913893955594691E-2</c:v>
                </c:pt>
                <c:pt idx="2104">
                  <c:v>3.1008239511918986E-2</c:v>
                </c:pt>
                <c:pt idx="2105">
                  <c:v>3.1071136549468518E-2</c:v>
                </c:pt>
                <c:pt idx="2106">
                  <c:v>3.1008239511918986E-2</c:v>
                </c:pt>
                <c:pt idx="2107">
                  <c:v>3.0850996918045163E-2</c:v>
                </c:pt>
                <c:pt idx="2108">
                  <c:v>3.0693754324171336E-2</c:v>
                </c:pt>
                <c:pt idx="2109">
                  <c:v>3.1857349518837667E-2</c:v>
                </c:pt>
                <c:pt idx="2110">
                  <c:v>3.1102585068243285E-2</c:v>
                </c:pt>
                <c:pt idx="2111">
                  <c:v>3.1196930624567583E-2</c:v>
                </c:pt>
                <c:pt idx="2112">
                  <c:v>3.1071136549468518E-2</c:v>
                </c:pt>
                <c:pt idx="2113">
                  <c:v>3.116548210579282E-2</c:v>
                </c:pt>
                <c:pt idx="2114">
                  <c:v>3.1196930624567583E-2</c:v>
                </c:pt>
                <c:pt idx="2115">
                  <c:v>3.1196930624567583E-2</c:v>
                </c:pt>
                <c:pt idx="2116">
                  <c:v>3.1071136549468518E-2</c:v>
                </c:pt>
                <c:pt idx="2117">
                  <c:v>3.0788099880495627E-2</c:v>
                </c:pt>
                <c:pt idx="2118">
                  <c:v>3.0819548399270393E-2</c:v>
                </c:pt>
                <c:pt idx="2119">
                  <c:v>3.0693754324171329E-2</c:v>
                </c:pt>
                <c:pt idx="2120">
                  <c:v>3.0725202842946102E-2</c:v>
                </c:pt>
                <c:pt idx="2121">
                  <c:v>3.06308572866218E-2</c:v>
                </c:pt>
                <c:pt idx="2122">
                  <c:v>3.0410717655198441E-2</c:v>
                </c:pt>
                <c:pt idx="2123">
                  <c:v>3.0253475061324607E-2</c:v>
                </c:pt>
                <c:pt idx="2124">
                  <c:v>2.9938989873576953E-2</c:v>
                </c:pt>
                <c:pt idx="2125">
                  <c:v>2.9907541354802187E-2</c:v>
                </c:pt>
                <c:pt idx="2126">
                  <c:v>2.9876092836027424E-2</c:v>
                </c:pt>
                <c:pt idx="2127">
                  <c:v>3.0033335429901251E-2</c:v>
                </c:pt>
                <c:pt idx="2128">
                  <c:v>3.0410717655198441E-2</c:v>
                </c:pt>
                <c:pt idx="2129">
                  <c:v>3.0567960249072271E-2</c:v>
                </c:pt>
                <c:pt idx="2130">
                  <c:v>3.0599408767847034E-2</c:v>
                </c:pt>
                <c:pt idx="2131">
                  <c:v>3.0662305805396566E-2</c:v>
                </c:pt>
                <c:pt idx="2132">
                  <c:v>3.0882445436819929E-2</c:v>
                </c:pt>
                <c:pt idx="2133">
                  <c:v>3.0756651361720861E-2</c:v>
                </c:pt>
                <c:pt idx="2134">
                  <c:v>3.0662305805396566E-2</c:v>
                </c:pt>
                <c:pt idx="2135">
                  <c:v>3.0505063211522736E-2</c:v>
                </c:pt>
                <c:pt idx="2136">
                  <c:v>3.06308572866218E-2</c:v>
                </c:pt>
                <c:pt idx="2137">
                  <c:v>3.0662305805396566E-2</c:v>
                </c:pt>
                <c:pt idx="2138">
                  <c:v>3.0756651361720865E-2</c:v>
                </c:pt>
                <c:pt idx="2139">
                  <c:v>3.0662305805396566E-2</c:v>
                </c:pt>
                <c:pt idx="2140">
                  <c:v>3.0567960249072271E-2</c:v>
                </c:pt>
                <c:pt idx="2141">
                  <c:v>3.0599408767847034E-2</c:v>
                </c:pt>
                <c:pt idx="2142">
                  <c:v>3.0945342474369458E-2</c:v>
                </c:pt>
                <c:pt idx="2143">
                  <c:v>3.0693754324171336E-2</c:v>
                </c:pt>
                <c:pt idx="2144">
                  <c:v>3.0788099880495627E-2</c:v>
                </c:pt>
                <c:pt idx="2145">
                  <c:v>3.0662305805396566E-2</c:v>
                </c:pt>
                <c:pt idx="2146">
                  <c:v>3.06308572866218E-2</c:v>
                </c:pt>
                <c:pt idx="2147">
                  <c:v>3.0913893955594691E-2</c:v>
                </c:pt>
                <c:pt idx="2148">
                  <c:v>3.0976790993144227E-2</c:v>
                </c:pt>
                <c:pt idx="2149">
                  <c:v>3.0882445436819925E-2</c:v>
                </c:pt>
                <c:pt idx="2150">
                  <c:v>3.0819548399270393E-2</c:v>
                </c:pt>
                <c:pt idx="2151">
                  <c:v>3.0819548399270393E-2</c:v>
                </c:pt>
                <c:pt idx="2152">
                  <c:v>3.0788099880495627E-2</c:v>
                </c:pt>
                <c:pt idx="2153">
                  <c:v>3.0505063211522736E-2</c:v>
                </c:pt>
                <c:pt idx="2154">
                  <c:v>3.0442166173973207E-2</c:v>
                </c:pt>
                <c:pt idx="2155">
                  <c:v>3.0505063211522736E-2</c:v>
                </c:pt>
                <c:pt idx="2156">
                  <c:v>3.0505063211522736E-2</c:v>
                </c:pt>
                <c:pt idx="2157">
                  <c:v>3.047361469274797E-2</c:v>
                </c:pt>
                <c:pt idx="2158">
                  <c:v>3.0442166173973207E-2</c:v>
                </c:pt>
                <c:pt idx="2159">
                  <c:v>3.028492358009938E-2</c:v>
                </c:pt>
                <c:pt idx="2160">
                  <c:v>3.0253475061324614E-2</c:v>
                </c:pt>
                <c:pt idx="2161">
                  <c:v>3.0033335429901251E-2</c:v>
                </c:pt>
                <c:pt idx="2162">
                  <c:v>2.993898987357695E-2</c:v>
                </c:pt>
                <c:pt idx="2163">
                  <c:v>2.9970438392351716E-2</c:v>
                </c:pt>
                <c:pt idx="2164">
                  <c:v>3.0001886911126485E-2</c:v>
                </c:pt>
                <c:pt idx="2165">
                  <c:v>3.0033335429901251E-2</c:v>
                </c:pt>
                <c:pt idx="2166">
                  <c:v>3.0159129505000316E-2</c:v>
                </c:pt>
                <c:pt idx="2167">
                  <c:v>3.0064783948676017E-2</c:v>
                </c:pt>
                <c:pt idx="2168">
                  <c:v>3.0159129505000316E-2</c:v>
                </c:pt>
                <c:pt idx="2169">
                  <c:v>3.0442166173973207E-2</c:v>
                </c:pt>
                <c:pt idx="2170">
                  <c:v>3.0567960249072271E-2</c:v>
                </c:pt>
                <c:pt idx="2171">
                  <c:v>3.0567960249072264E-2</c:v>
                </c:pt>
                <c:pt idx="2172">
                  <c:v>3.0693754324171336E-2</c:v>
                </c:pt>
                <c:pt idx="2173">
                  <c:v>3.2832253600855399E-2</c:v>
                </c:pt>
                <c:pt idx="2174">
                  <c:v>3.116548210579282E-2</c:v>
                </c:pt>
                <c:pt idx="2175">
                  <c:v>3.097679099314422E-2</c:v>
                </c:pt>
                <c:pt idx="2176">
                  <c:v>3.0536511730297498E-2</c:v>
                </c:pt>
                <c:pt idx="2177">
                  <c:v>3.0567960249072264E-2</c:v>
                </c:pt>
                <c:pt idx="2178">
                  <c:v>3.0159129505000319E-2</c:v>
                </c:pt>
                <c:pt idx="2179">
                  <c:v>2.9970438392351723E-2</c:v>
                </c:pt>
                <c:pt idx="2180">
                  <c:v>3.0190578023775078E-2</c:v>
                </c:pt>
                <c:pt idx="2181">
                  <c:v>3.0284923580099377E-2</c:v>
                </c:pt>
                <c:pt idx="2182">
                  <c:v>3.012768098622555E-2</c:v>
                </c:pt>
                <c:pt idx="2183">
                  <c:v>3.0253475061324614E-2</c:v>
                </c:pt>
                <c:pt idx="2184">
                  <c:v>3.0379269136423671E-2</c:v>
                </c:pt>
                <c:pt idx="2185">
                  <c:v>3.0567960249072271E-2</c:v>
                </c:pt>
                <c:pt idx="2186">
                  <c:v>3.0599408767847034E-2</c:v>
                </c:pt>
                <c:pt idx="2187">
                  <c:v>3.047361469274797E-2</c:v>
                </c:pt>
                <c:pt idx="2188">
                  <c:v>3.0159129505000316E-2</c:v>
                </c:pt>
                <c:pt idx="2189">
                  <c:v>2.993898987357695E-2</c:v>
                </c:pt>
                <c:pt idx="2190">
                  <c:v>2.9687401723378828E-2</c:v>
                </c:pt>
                <c:pt idx="2191">
                  <c:v>2.9876092836027424E-2</c:v>
                </c:pt>
                <c:pt idx="2192">
                  <c:v>3.0064783948676014E-2</c:v>
                </c:pt>
                <c:pt idx="2193">
                  <c:v>3.0190578023775078E-2</c:v>
                </c:pt>
                <c:pt idx="2194">
                  <c:v>3.047361469274797E-2</c:v>
                </c:pt>
                <c:pt idx="2195">
                  <c:v>3.0442166173973211E-2</c:v>
                </c:pt>
                <c:pt idx="2196">
                  <c:v>3.0096232467450787E-2</c:v>
                </c:pt>
                <c:pt idx="2197">
                  <c:v>2.9781747279703123E-2</c:v>
                </c:pt>
                <c:pt idx="2198">
                  <c:v>3.2171834706585321E-2</c:v>
                </c:pt>
                <c:pt idx="2199">
                  <c:v>3.0253475061324614E-2</c:v>
                </c:pt>
                <c:pt idx="2200">
                  <c:v>3.0788099880495627E-2</c:v>
                </c:pt>
                <c:pt idx="2201">
                  <c:v>3.0788099880495627E-2</c:v>
                </c:pt>
                <c:pt idx="2202">
                  <c:v>3.0536511730297502E-2</c:v>
                </c:pt>
                <c:pt idx="2203">
                  <c:v>3.0913893955594691E-2</c:v>
                </c:pt>
                <c:pt idx="2204">
                  <c:v>3.1763003962513366E-2</c:v>
                </c:pt>
                <c:pt idx="2205">
                  <c:v>3.0725202842946098E-2</c:v>
                </c:pt>
                <c:pt idx="2206">
                  <c:v>3.0505063211522736E-2</c:v>
                </c:pt>
                <c:pt idx="2207">
                  <c:v>3.0253475061324607E-2</c:v>
                </c:pt>
                <c:pt idx="2208">
                  <c:v>3.0347820617648909E-2</c:v>
                </c:pt>
                <c:pt idx="2209">
                  <c:v>3.0379269136423678E-2</c:v>
                </c:pt>
                <c:pt idx="2210">
                  <c:v>3.0316372098874143E-2</c:v>
                </c:pt>
                <c:pt idx="2211">
                  <c:v>3.0347820617648909E-2</c:v>
                </c:pt>
                <c:pt idx="2212">
                  <c:v>3.0190578023775078E-2</c:v>
                </c:pt>
                <c:pt idx="2213">
                  <c:v>2.9876092836027424E-2</c:v>
                </c:pt>
                <c:pt idx="2214">
                  <c:v>3.0190578023775078E-2</c:v>
                </c:pt>
                <c:pt idx="2215">
                  <c:v>3.0190578023775078E-2</c:v>
                </c:pt>
                <c:pt idx="2216">
                  <c:v>3.0442166173973207E-2</c:v>
                </c:pt>
                <c:pt idx="2217">
                  <c:v>3.0599408767847034E-2</c:v>
                </c:pt>
                <c:pt idx="2218">
                  <c:v>3.0725202842946098E-2</c:v>
                </c:pt>
                <c:pt idx="2219">
                  <c:v>3.0819548399270393E-2</c:v>
                </c:pt>
                <c:pt idx="2220">
                  <c:v>3.0913893955594691E-2</c:v>
                </c:pt>
                <c:pt idx="2221">
                  <c:v>3.1008239511918993E-2</c:v>
                </c:pt>
                <c:pt idx="2222">
                  <c:v>3.0913893955594691E-2</c:v>
                </c:pt>
                <c:pt idx="2223">
                  <c:v>3.0788099880495627E-2</c:v>
                </c:pt>
                <c:pt idx="2224">
                  <c:v>3.047361469274797E-2</c:v>
                </c:pt>
                <c:pt idx="2225">
                  <c:v>3.0001886911126485E-2</c:v>
                </c:pt>
                <c:pt idx="2226">
                  <c:v>2.9844644317252662E-2</c:v>
                </c:pt>
                <c:pt idx="2227">
                  <c:v>3.0033335429901251E-2</c:v>
                </c:pt>
                <c:pt idx="2228">
                  <c:v>3.0222026542549844E-2</c:v>
                </c:pt>
                <c:pt idx="2229">
                  <c:v>3.0410717655198444E-2</c:v>
                </c:pt>
                <c:pt idx="2230">
                  <c:v>3.0756651361720861E-2</c:v>
                </c:pt>
                <c:pt idx="2231">
                  <c:v>3.1039688030693756E-2</c:v>
                </c:pt>
                <c:pt idx="2232">
                  <c:v>3.0882445436819925E-2</c:v>
                </c:pt>
                <c:pt idx="2233">
                  <c:v>3.0725202842946098E-2</c:v>
                </c:pt>
                <c:pt idx="2234">
                  <c:v>3.0913893955594691E-2</c:v>
                </c:pt>
                <c:pt idx="2235">
                  <c:v>3.1008239511918986E-2</c:v>
                </c:pt>
                <c:pt idx="2236">
                  <c:v>3.0913893955594691E-2</c:v>
                </c:pt>
                <c:pt idx="2237">
                  <c:v>3.0442166173973207E-2</c:v>
                </c:pt>
                <c:pt idx="2238">
                  <c:v>3.0064783948676014E-2</c:v>
                </c:pt>
                <c:pt idx="2239">
                  <c:v>3.0159129505000316E-2</c:v>
                </c:pt>
                <c:pt idx="2240">
                  <c:v>3.0379269136423678E-2</c:v>
                </c:pt>
                <c:pt idx="2241">
                  <c:v>3.0379269136423678E-2</c:v>
                </c:pt>
                <c:pt idx="2242">
                  <c:v>3.0284923580099377E-2</c:v>
                </c:pt>
                <c:pt idx="2243">
                  <c:v>3.0284923580099377E-2</c:v>
                </c:pt>
                <c:pt idx="2244">
                  <c:v>3.0379269136423671E-2</c:v>
                </c:pt>
                <c:pt idx="2245">
                  <c:v>3.047361469274797E-2</c:v>
                </c:pt>
                <c:pt idx="2246">
                  <c:v>3.0379269136423678E-2</c:v>
                </c:pt>
                <c:pt idx="2247">
                  <c:v>3.0064783948676014E-2</c:v>
                </c:pt>
                <c:pt idx="2248">
                  <c:v>3.0410717655198441E-2</c:v>
                </c:pt>
                <c:pt idx="2249">
                  <c:v>3.0536511730297498E-2</c:v>
                </c:pt>
                <c:pt idx="2250">
                  <c:v>3.0410717655198444E-2</c:v>
                </c:pt>
                <c:pt idx="2251">
                  <c:v>3.0222026542549844E-2</c:v>
                </c:pt>
                <c:pt idx="2252">
                  <c:v>3.0190578023775078E-2</c:v>
                </c:pt>
                <c:pt idx="2253">
                  <c:v>3.012768098622555E-2</c:v>
                </c:pt>
                <c:pt idx="2254">
                  <c:v>3.0599408767847038E-2</c:v>
                </c:pt>
                <c:pt idx="2255">
                  <c:v>3.0788099880495627E-2</c:v>
                </c:pt>
                <c:pt idx="2256">
                  <c:v>3.0693754324171336E-2</c:v>
                </c:pt>
                <c:pt idx="2257">
                  <c:v>3.0567960249072264E-2</c:v>
                </c:pt>
                <c:pt idx="2258">
                  <c:v>3.0756651361720861E-2</c:v>
                </c:pt>
                <c:pt idx="2259">
                  <c:v>3.0788099880495627E-2</c:v>
                </c:pt>
                <c:pt idx="2260">
                  <c:v>3.0788099880495627E-2</c:v>
                </c:pt>
                <c:pt idx="2261">
                  <c:v>3.0505063211522732E-2</c:v>
                </c:pt>
                <c:pt idx="2262">
                  <c:v>3.0253475061324614E-2</c:v>
                </c:pt>
                <c:pt idx="2263">
                  <c:v>3.0222026542549844E-2</c:v>
                </c:pt>
                <c:pt idx="2264">
                  <c:v>3.0379269136423671E-2</c:v>
                </c:pt>
                <c:pt idx="2265">
                  <c:v>3.0567960249072264E-2</c:v>
                </c:pt>
                <c:pt idx="2266">
                  <c:v>3.047361469274797E-2</c:v>
                </c:pt>
                <c:pt idx="2267">
                  <c:v>3.0316372098874143E-2</c:v>
                </c:pt>
                <c:pt idx="2268">
                  <c:v>3.0850996918045163E-2</c:v>
                </c:pt>
                <c:pt idx="2269">
                  <c:v>3.0410717655198441E-2</c:v>
                </c:pt>
                <c:pt idx="2270">
                  <c:v>3.0379269136423671E-2</c:v>
                </c:pt>
                <c:pt idx="2271">
                  <c:v>3.0410717655198441E-2</c:v>
                </c:pt>
                <c:pt idx="2272">
                  <c:v>3.0442166173973207E-2</c:v>
                </c:pt>
                <c:pt idx="2273">
                  <c:v>3.0159129505000316E-2</c:v>
                </c:pt>
                <c:pt idx="2274">
                  <c:v>2.9876092836027424E-2</c:v>
                </c:pt>
                <c:pt idx="2275">
                  <c:v>2.9844644317252658E-2</c:v>
                </c:pt>
                <c:pt idx="2276">
                  <c:v>2.9970438392351723E-2</c:v>
                </c:pt>
                <c:pt idx="2277">
                  <c:v>3.0190578023775078E-2</c:v>
                </c:pt>
                <c:pt idx="2278">
                  <c:v>3.0222026542549844E-2</c:v>
                </c:pt>
                <c:pt idx="2279">
                  <c:v>3.009623246745078E-2</c:v>
                </c:pt>
                <c:pt idx="2280">
                  <c:v>3.0316372098874143E-2</c:v>
                </c:pt>
                <c:pt idx="2281">
                  <c:v>3.0536511730297502E-2</c:v>
                </c:pt>
                <c:pt idx="2282">
                  <c:v>3.0536511730297502E-2</c:v>
                </c:pt>
                <c:pt idx="2283">
                  <c:v>3.1008239511918986E-2</c:v>
                </c:pt>
                <c:pt idx="2284">
                  <c:v>3.1134033587018051E-2</c:v>
                </c:pt>
                <c:pt idx="2285">
                  <c:v>3.0788099880495627E-2</c:v>
                </c:pt>
                <c:pt idx="2286">
                  <c:v>3.0693754324171329E-2</c:v>
                </c:pt>
                <c:pt idx="2287">
                  <c:v>3.0819548399270393E-2</c:v>
                </c:pt>
                <c:pt idx="2288">
                  <c:v>3.0756651361720861E-2</c:v>
                </c:pt>
                <c:pt idx="2289">
                  <c:v>3.0599408767847034E-2</c:v>
                </c:pt>
                <c:pt idx="2290">
                  <c:v>3.0410717655198441E-2</c:v>
                </c:pt>
                <c:pt idx="2291">
                  <c:v>3.0410717655198441E-2</c:v>
                </c:pt>
                <c:pt idx="2292">
                  <c:v>3.2863702119630162E-2</c:v>
                </c:pt>
                <c:pt idx="2293">
                  <c:v>3.0567960249072264E-2</c:v>
                </c:pt>
                <c:pt idx="2294">
                  <c:v>3.0662305805396563E-2</c:v>
                </c:pt>
                <c:pt idx="2295">
                  <c:v>3.0882445436819925E-2</c:v>
                </c:pt>
                <c:pt idx="2296">
                  <c:v>3.0819548399270393E-2</c:v>
                </c:pt>
                <c:pt idx="2297">
                  <c:v>3.0788099880495627E-2</c:v>
                </c:pt>
                <c:pt idx="2298">
                  <c:v>3.0505063211522736E-2</c:v>
                </c:pt>
                <c:pt idx="2299">
                  <c:v>3.0253475061324607E-2</c:v>
                </c:pt>
                <c:pt idx="2300">
                  <c:v>3.0379269136423671E-2</c:v>
                </c:pt>
                <c:pt idx="2301">
                  <c:v>3.0159129505000316E-2</c:v>
                </c:pt>
                <c:pt idx="2302">
                  <c:v>3.009623246745078E-2</c:v>
                </c:pt>
                <c:pt idx="2303">
                  <c:v>3.0379269136423671E-2</c:v>
                </c:pt>
                <c:pt idx="2304">
                  <c:v>3.0222026542549844E-2</c:v>
                </c:pt>
                <c:pt idx="2305">
                  <c:v>3.0379269136423671E-2</c:v>
                </c:pt>
                <c:pt idx="2306">
                  <c:v>3.0190578023775078E-2</c:v>
                </c:pt>
                <c:pt idx="2307">
                  <c:v>2.9907541354802187E-2</c:v>
                </c:pt>
                <c:pt idx="2308">
                  <c:v>2.9655953204604058E-2</c:v>
                </c:pt>
                <c:pt idx="2309">
                  <c:v>2.9561607648279767E-2</c:v>
                </c:pt>
                <c:pt idx="2310">
                  <c:v>2.9561607648279767E-2</c:v>
                </c:pt>
                <c:pt idx="2311">
                  <c:v>2.975029876092836E-2</c:v>
                </c:pt>
                <c:pt idx="2312">
                  <c:v>2.9876092836027424E-2</c:v>
                </c:pt>
                <c:pt idx="2313">
                  <c:v>2.9655953204604065E-2</c:v>
                </c:pt>
                <c:pt idx="2314">
                  <c:v>2.9876092836027424E-2</c:v>
                </c:pt>
                <c:pt idx="2315">
                  <c:v>2.9907541354802187E-2</c:v>
                </c:pt>
                <c:pt idx="2316">
                  <c:v>3.009623246745078E-2</c:v>
                </c:pt>
                <c:pt idx="2317">
                  <c:v>3.0033335429901251E-2</c:v>
                </c:pt>
                <c:pt idx="2318">
                  <c:v>2.9813195798477892E-2</c:v>
                </c:pt>
                <c:pt idx="2319">
                  <c:v>2.9655953204604058E-2</c:v>
                </c:pt>
                <c:pt idx="2320">
                  <c:v>2.937291653563117E-2</c:v>
                </c:pt>
                <c:pt idx="2321">
                  <c:v>2.937291653563117E-2</c:v>
                </c:pt>
                <c:pt idx="2322">
                  <c:v>2.9247122460532109E-2</c:v>
                </c:pt>
                <c:pt idx="2323">
                  <c:v>2.9278570979306875E-2</c:v>
                </c:pt>
                <c:pt idx="2324">
                  <c:v>2.9310019498081638E-2</c:v>
                </c:pt>
                <c:pt idx="2325">
                  <c:v>2.9121328385433045E-2</c:v>
                </c:pt>
                <c:pt idx="2326">
                  <c:v>2.9089879866658279E-2</c:v>
                </c:pt>
                <c:pt idx="2327">
                  <c:v>2.9089879866658279E-2</c:v>
                </c:pt>
                <c:pt idx="2328">
                  <c:v>2.9184225422982574E-2</c:v>
                </c:pt>
                <c:pt idx="2329">
                  <c:v>2.9278570979306872E-2</c:v>
                </c:pt>
                <c:pt idx="2330">
                  <c:v>2.9247122460532109E-2</c:v>
                </c:pt>
                <c:pt idx="2331">
                  <c:v>2.9184225422982581E-2</c:v>
                </c:pt>
                <c:pt idx="2332">
                  <c:v>2.9058431347883516E-2</c:v>
                </c:pt>
                <c:pt idx="2333">
                  <c:v>2.8901188754009689E-2</c:v>
                </c:pt>
                <c:pt idx="2334">
                  <c:v>2.9089879866658279E-2</c:v>
                </c:pt>
                <c:pt idx="2335">
                  <c:v>2.8932637272784452E-2</c:v>
                </c:pt>
                <c:pt idx="2336">
                  <c:v>2.8775394678910625E-2</c:v>
                </c:pt>
                <c:pt idx="2337">
                  <c:v>2.8901188754009682E-2</c:v>
                </c:pt>
                <c:pt idx="2338">
                  <c:v>2.8775394678910625E-2</c:v>
                </c:pt>
                <c:pt idx="2339">
                  <c:v>2.8901188754009682E-2</c:v>
                </c:pt>
                <c:pt idx="2340">
                  <c:v>2.8806843197685388E-2</c:v>
                </c:pt>
                <c:pt idx="2341">
                  <c:v>2.8555255047487262E-2</c:v>
                </c:pt>
                <c:pt idx="2342">
                  <c:v>2.8523806528712496E-2</c:v>
                </c:pt>
                <c:pt idx="2343">
                  <c:v>2.8681049122586323E-2</c:v>
                </c:pt>
                <c:pt idx="2344">
                  <c:v>2.8775394678910625E-2</c:v>
                </c:pt>
                <c:pt idx="2345">
                  <c:v>2.8618152085036794E-2</c:v>
                </c:pt>
                <c:pt idx="2346">
                  <c:v>2.8618152085036794E-2</c:v>
                </c:pt>
                <c:pt idx="2347">
                  <c:v>2.883829171646015E-2</c:v>
                </c:pt>
                <c:pt idx="2348">
                  <c:v>2.8901188754009682E-2</c:v>
                </c:pt>
                <c:pt idx="2349">
                  <c:v>3.1951695075161955E-2</c:v>
                </c:pt>
                <c:pt idx="2350">
                  <c:v>2.9404365054405936E-2</c:v>
                </c:pt>
                <c:pt idx="2351">
                  <c:v>2.9310019498081645E-2</c:v>
                </c:pt>
                <c:pt idx="2352">
                  <c:v>2.9089879866658279E-2</c:v>
                </c:pt>
                <c:pt idx="2353">
                  <c:v>2.9026982829108747E-2</c:v>
                </c:pt>
                <c:pt idx="2354">
                  <c:v>2.9435813573180702E-2</c:v>
                </c:pt>
                <c:pt idx="2355">
                  <c:v>2.9435813573180699E-2</c:v>
                </c:pt>
                <c:pt idx="2356">
                  <c:v>2.9026982829108747E-2</c:v>
                </c:pt>
                <c:pt idx="2357">
                  <c:v>2.9026982829108747E-2</c:v>
                </c:pt>
                <c:pt idx="2358">
                  <c:v>2.9026982829108754E-2</c:v>
                </c:pt>
                <c:pt idx="2359">
                  <c:v>2.8932637272784452E-2</c:v>
                </c:pt>
                <c:pt idx="2360">
                  <c:v>2.9152776904207811E-2</c:v>
                </c:pt>
                <c:pt idx="2361">
                  <c:v>2.8995534310333984E-2</c:v>
                </c:pt>
                <c:pt idx="2362">
                  <c:v>2.8838291716460154E-2</c:v>
                </c:pt>
                <c:pt idx="2363">
                  <c:v>2.8932637272784452E-2</c:v>
                </c:pt>
                <c:pt idx="2364">
                  <c:v>2.8869740235234916E-2</c:v>
                </c:pt>
                <c:pt idx="2365">
                  <c:v>2.8995534310333984E-2</c:v>
                </c:pt>
                <c:pt idx="2366">
                  <c:v>2.8932637272784452E-2</c:v>
                </c:pt>
                <c:pt idx="2367">
                  <c:v>2.9247122460532109E-2</c:v>
                </c:pt>
                <c:pt idx="2368">
                  <c:v>2.8995534310333984E-2</c:v>
                </c:pt>
                <c:pt idx="2369">
                  <c:v>2.8806843197685388E-2</c:v>
                </c:pt>
                <c:pt idx="2370">
                  <c:v>2.8743946160135859E-2</c:v>
                </c:pt>
                <c:pt idx="2371">
                  <c:v>2.8555255047487262E-2</c:v>
                </c:pt>
                <c:pt idx="2372">
                  <c:v>2.8429460972388205E-2</c:v>
                </c:pt>
                <c:pt idx="2373">
                  <c:v>2.8366563934838669E-2</c:v>
                </c:pt>
                <c:pt idx="2374">
                  <c:v>2.8366563934838669E-2</c:v>
                </c:pt>
                <c:pt idx="2375">
                  <c:v>2.8366563934838669E-2</c:v>
                </c:pt>
                <c:pt idx="2376">
                  <c:v>2.8555255047487262E-2</c:v>
                </c:pt>
                <c:pt idx="2377">
                  <c:v>2.9058431347883516E-2</c:v>
                </c:pt>
                <c:pt idx="2378">
                  <c:v>2.9058431347883516E-2</c:v>
                </c:pt>
                <c:pt idx="2379">
                  <c:v>2.8712497641361089E-2</c:v>
                </c:pt>
                <c:pt idx="2380">
                  <c:v>2.8869740235234916E-2</c:v>
                </c:pt>
                <c:pt idx="2381">
                  <c:v>2.9026982829108747E-2</c:v>
                </c:pt>
                <c:pt idx="2382">
                  <c:v>2.9089879866658279E-2</c:v>
                </c:pt>
                <c:pt idx="2383">
                  <c:v>2.8964085791559218E-2</c:v>
                </c:pt>
                <c:pt idx="2384">
                  <c:v>2.9215673941757347E-2</c:v>
                </c:pt>
                <c:pt idx="2385">
                  <c:v>2.8995534310333984E-2</c:v>
                </c:pt>
                <c:pt idx="2386">
                  <c:v>2.8901188754009682E-2</c:v>
                </c:pt>
                <c:pt idx="2387">
                  <c:v>2.8618152085036794E-2</c:v>
                </c:pt>
                <c:pt idx="2388">
                  <c:v>2.8523806528712496E-2</c:v>
                </c:pt>
                <c:pt idx="2389">
                  <c:v>2.883829171646015E-2</c:v>
                </c:pt>
                <c:pt idx="2390">
                  <c:v>2.8555255047487262E-2</c:v>
                </c:pt>
                <c:pt idx="2391">
                  <c:v>2.8555255047487259E-2</c:v>
                </c:pt>
                <c:pt idx="2392">
                  <c:v>2.8869740235234916E-2</c:v>
                </c:pt>
                <c:pt idx="2393">
                  <c:v>2.8775394678910625E-2</c:v>
                </c:pt>
                <c:pt idx="2394">
                  <c:v>2.8649600603811561E-2</c:v>
                </c:pt>
                <c:pt idx="2395">
                  <c:v>2.8681049122586323E-2</c:v>
                </c:pt>
                <c:pt idx="2396">
                  <c:v>2.8806843197685388E-2</c:v>
                </c:pt>
                <c:pt idx="2397">
                  <c:v>2.8681049122586327E-2</c:v>
                </c:pt>
                <c:pt idx="2398">
                  <c:v>2.8649600603811561E-2</c:v>
                </c:pt>
                <c:pt idx="2399">
                  <c:v>2.8618152085036794E-2</c:v>
                </c:pt>
                <c:pt idx="2400">
                  <c:v>2.8743946160135859E-2</c:v>
                </c:pt>
                <c:pt idx="2401">
                  <c:v>2.8618152085036794E-2</c:v>
                </c:pt>
                <c:pt idx="2402">
                  <c:v>2.8681049122586323E-2</c:v>
                </c:pt>
                <c:pt idx="2403">
                  <c:v>2.8775394678910625E-2</c:v>
                </c:pt>
                <c:pt idx="2404">
                  <c:v>2.8775394678910625E-2</c:v>
                </c:pt>
                <c:pt idx="2405">
                  <c:v>2.8806843197685388E-2</c:v>
                </c:pt>
                <c:pt idx="2406">
                  <c:v>2.8649600603811561E-2</c:v>
                </c:pt>
                <c:pt idx="2407">
                  <c:v>2.8743946160135859E-2</c:v>
                </c:pt>
                <c:pt idx="2408">
                  <c:v>2.8712497641361089E-2</c:v>
                </c:pt>
                <c:pt idx="2409">
                  <c:v>2.8555255047487262E-2</c:v>
                </c:pt>
                <c:pt idx="2410">
                  <c:v>2.8429460972388205E-2</c:v>
                </c:pt>
                <c:pt idx="2411">
                  <c:v>2.8586703566262032E-2</c:v>
                </c:pt>
                <c:pt idx="2412">
                  <c:v>2.8555255047487259E-2</c:v>
                </c:pt>
                <c:pt idx="2413">
                  <c:v>2.8429460972388205E-2</c:v>
                </c:pt>
                <c:pt idx="2414">
                  <c:v>2.8209321340964842E-2</c:v>
                </c:pt>
                <c:pt idx="2415">
                  <c:v>2.8114975784640547E-2</c:v>
                </c:pt>
                <c:pt idx="2416">
                  <c:v>2.7989181709541476E-2</c:v>
                </c:pt>
                <c:pt idx="2417">
                  <c:v>2.7831939115667656E-2</c:v>
                </c:pt>
                <c:pt idx="2418">
                  <c:v>2.7800490596892883E-2</c:v>
                </c:pt>
                <c:pt idx="2419">
                  <c:v>2.8020630228316246E-2</c:v>
                </c:pt>
                <c:pt idx="2420">
                  <c:v>2.814642430341531E-2</c:v>
                </c:pt>
                <c:pt idx="2421">
                  <c:v>2.8460909491162967E-2</c:v>
                </c:pt>
                <c:pt idx="2422">
                  <c:v>2.8743946160135862E-2</c:v>
                </c:pt>
                <c:pt idx="2423">
                  <c:v>2.886974023523492E-2</c:v>
                </c:pt>
                <c:pt idx="2424">
                  <c:v>2.8712497641361096E-2</c:v>
                </c:pt>
                <c:pt idx="2425">
                  <c:v>2.8712497641361089E-2</c:v>
                </c:pt>
                <c:pt idx="2426">
                  <c:v>2.8586703566262032E-2</c:v>
                </c:pt>
                <c:pt idx="2427">
                  <c:v>2.8775394678910625E-2</c:v>
                </c:pt>
                <c:pt idx="2428">
                  <c:v>2.8712497641361089E-2</c:v>
                </c:pt>
                <c:pt idx="2429">
                  <c:v>2.8523806528712496E-2</c:v>
                </c:pt>
                <c:pt idx="2430">
                  <c:v>2.814642430341531E-2</c:v>
                </c:pt>
                <c:pt idx="2431">
                  <c:v>2.8240769859739605E-2</c:v>
                </c:pt>
                <c:pt idx="2432">
                  <c:v>2.8492358009937734E-2</c:v>
                </c:pt>
                <c:pt idx="2433">
                  <c:v>2.8460909491162971E-2</c:v>
                </c:pt>
                <c:pt idx="2434">
                  <c:v>2.8240769859739605E-2</c:v>
                </c:pt>
                <c:pt idx="2435">
                  <c:v>2.7926284671991947E-2</c:v>
                </c:pt>
                <c:pt idx="2436">
                  <c:v>2.7580350965469527E-2</c:v>
                </c:pt>
                <c:pt idx="2437">
                  <c:v>2.7611799484244293E-2</c:v>
                </c:pt>
                <c:pt idx="2438">
                  <c:v>2.7894836153217185E-2</c:v>
                </c:pt>
                <c:pt idx="2439">
                  <c:v>2.7926284671991951E-2</c:v>
                </c:pt>
                <c:pt idx="2440">
                  <c:v>2.776904207811812E-2</c:v>
                </c:pt>
                <c:pt idx="2441">
                  <c:v>2.7926284671991947E-2</c:v>
                </c:pt>
                <c:pt idx="2442">
                  <c:v>2.8052078747091012E-2</c:v>
                </c:pt>
                <c:pt idx="2443">
                  <c:v>2.8272218378514367E-2</c:v>
                </c:pt>
                <c:pt idx="2444">
                  <c:v>2.817787282219008E-2</c:v>
                </c:pt>
                <c:pt idx="2445">
                  <c:v>2.811497578464054E-2</c:v>
                </c:pt>
                <c:pt idx="2446">
                  <c:v>2.811497578464054E-2</c:v>
                </c:pt>
                <c:pt idx="2447">
                  <c:v>2.795773319076671E-2</c:v>
                </c:pt>
                <c:pt idx="2448">
                  <c:v>2.7894836153217185E-2</c:v>
                </c:pt>
                <c:pt idx="2449">
                  <c:v>2.811497578464054E-2</c:v>
                </c:pt>
                <c:pt idx="2450">
                  <c:v>2.7674696521793826E-2</c:v>
                </c:pt>
                <c:pt idx="2451">
                  <c:v>2.7643248003019063E-2</c:v>
                </c:pt>
                <c:pt idx="2452">
                  <c:v>2.7611799484244293E-2</c:v>
                </c:pt>
                <c:pt idx="2453">
                  <c:v>2.7611799484244293E-2</c:v>
                </c:pt>
                <c:pt idx="2454">
                  <c:v>2.8020630228316246E-2</c:v>
                </c:pt>
                <c:pt idx="2455">
                  <c:v>2.8492358009937734E-2</c:v>
                </c:pt>
                <c:pt idx="2456">
                  <c:v>2.8398012453613432E-2</c:v>
                </c:pt>
                <c:pt idx="2457">
                  <c:v>2.8398012453613432E-2</c:v>
                </c:pt>
                <c:pt idx="2458">
                  <c:v>2.8492358009937734E-2</c:v>
                </c:pt>
                <c:pt idx="2459">
                  <c:v>2.8429460972388205E-2</c:v>
                </c:pt>
                <c:pt idx="2460">
                  <c:v>2.8272218378514367E-2</c:v>
                </c:pt>
                <c:pt idx="2461">
                  <c:v>2.8492358009937734E-2</c:v>
                </c:pt>
                <c:pt idx="2462">
                  <c:v>2.8240769859739605E-2</c:v>
                </c:pt>
                <c:pt idx="2463">
                  <c:v>2.814642430341531E-2</c:v>
                </c:pt>
                <c:pt idx="2464">
                  <c:v>2.7989181709541483E-2</c:v>
                </c:pt>
                <c:pt idx="2465">
                  <c:v>2.7894836153217185E-2</c:v>
                </c:pt>
                <c:pt idx="2466">
                  <c:v>2.7926284671991947E-2</c:v>
                </c:pt>
                <c:pt idx="2467">
                  <c:v>2.7926284671991947E-2</c:v>
                </c:pt>
                <c:pt idx="2468">
                  <c:v>2.7737593559343354E-2</c:v>
                </c:pt>
                <c:pt idx="2469">
                  <c:v>2.776904207811812E-2</c:v>
                </c:pt>
                <c:pt idx="2470">
                  <c:v>2.776904207811812E-2</c:v>
                </c:pt>
                <c:pt idx="2471">
                  <c:v>2.7737593559343354E-2</c:v>
                </c:pt>
                <c:pt idx="2472">
                  <c:v>2.7926284671991951E-2</c:v>
                </c:pt>
                <c:pt idx="2473">
                  <c:v>2.7831939115667656E-2</c:v>
                </c:pt>
                <c:pt idx="2474">
                  <c:v>2.7831939115667649E-2</c:v>
                </c:pt>
                <c:pt idx="2475">
                  <c:v>2.7706145040568588E-2</c:v>
                </c:pt>
                <c:pt idx="2476">
                  <c:v>2.7423108371595697E-2</c:v>
                </c:pt>
                <c:pt idx="2477">
                  <c:v>2.7548902446694765E-2</c:v>
                </c:pt>
                <c:pt idx="2478">
                  <c:v>2.7737593559343354E-2</c:v>
                </c:pt>
                <c:pt idx="2479">
                  <c:v>2.7706145040568588E-2</c:v>
                </c:pt>
                <c:pt idx="2480">
                  <c:v>2.8020630228316246E-2</c:v>
                </c:pt>
                <c:pt idx="2481">
                  <c:v>2.8177872822190076E-2</c:v>
                </c:pt>
                <c:pt idx="2482">
                  <c:v>2.8083527265865774E-2</c:v>
                </c:pt>
                <c:pt idx="2483">
                  <c:v>2.8052078747091012E-2</c:v>
                </c:pt>
                <c:pt idx="2484">
                  <c:v>2.8020630228316246E-2</c:v>
                </c:pt>
                <c:pt idx="2485">
                  <c:v>2.8020630228316246E-2</c:v>
                </c:pt>
                <c:pt idx="2486">
                  <c:v>2.7831939115667656E-2</c:v>
                </c:pt>
                <c:pt idx="2487">
                  <c:v>2.7674696521793819E-2</c:v>
                </c:pt>
                <c:pt idx="2488">
                  <c:v>2.7674696521793826E-2</c:v>
                </c:pt>
                <c:pt idx="2489">
                  <c:v>2.7863387634442419E-2</c:v>
                </c:pt>
                <c:pt idx="2490">
                  <c:v>2.814642430341531E-2</c:v>
                </c:pt>
                <c:pt idx="2491">
                  <c:v>2.8586703566262032E-2</c:v>
                </c:pt>
                <c:pt idx="2492">
                  <c:v>2.7926284671991947E-2</c:v>
                </c:pt>
                <c:pt idx="2493">
                  <c:v>2.7486005409145225E-2</c:v>
                </c:pt>
                <c:pt idx="2494">
                  <c:v>2.7454556890370463E-2</c:v>
                </c:pt>
                <c:pt idx="2495">
                  <c:v>2.7517453927919999E-2</c:v>
                </c:pt>
                <c:pt idx="2496">
                  <c:v>2.7643248003019063E-2</c:v>
                </c:pt>
                <c:pt idx="2497">
                  <c:v>2.761179948424429E-2</c:v>
                </c:pt>
                <c:pt idx="2498">
                  <c:v>2.7643248003019063E-2</c:v>
                </c:pt>
                <c:pt idx="2499">
                  <c:v>2.7580350965469527E-2</c:v>
                </c:pt>
                <c:pt idx="2500">
                  <c:v>2.7423108371595697E-2</c:v>
                </c:pt>
                <c:pt idx="2501">
                  <c:v>2.7548902446694765E-2</c:v>
                </c:pt>
                <c:pt idx="2502">
                  <c:v>2.761179948424429E-2</c:v>
                </c:pt>
                <c:pt idx="2503">
                  <c:v>2.7580350965469527E-2</c:v>
                </c:pt>
                <c:pt idx="2504">
                  <c:v>2.7517453927919999E-2</c:v>
                </c:pt>
                <c:pt idx="2505">
                  <c:v>2.7454556890370463E-2</c:v>
                </c:pt>
                <c:pt idx="2506">
                  <c:v>2.7423108371595697E-2</c:v>
                </c:pt>
                <c:pt idx="2507">
                  <c:v>2.7202968740172334E-2</c:v>
                </c:pt>
                <c:pt idx="2508">
                  <c:v>2.726586577772187E-2</c:v>
                </c:pt>
                <c:pt idx="2509">
                  <c:v>2.7297314296496636E-2</c:v>
                </c:pt>
                <c:pt idx="2510">
                  <c:v>2.7548902446694761E-2</c:v>
                </c:pt>
                <c:pt idx="2511">
                  <c:v>2.7643248003019063E-2</c:v>
                </c:pt>
                <c:pt idx="2512">
                  <c:v>2.7800490596892883E-2</c:v>
                </c:pt>
                <c:pt idx="2513">
                  <c:v>2.7737593559343354E-2</c:v>
                </c:pt>
                <c:pt idx="2514">
                  <c:v>2.7360211334046165E-2</c:v>
                </c:pt>
                <c:pt idx="2515">
                  <c:v>2.7423108371595697E-2</c:v>
                </c:pt>
                <c:pt idx="2516">
                  <c:v>2.7517453927919992E-2</c:v>
                </c:pt>
                <c:pt idx="2517">
                  <c:v>2.7548902446694761E-2</c:v>
                </c:pt>
                <c:pt idx="2518">
                  <c:v>2.7391659852820927E-2</c:v>
                </c:pt>
                <c:pt idx="2519">
                  <c:v>2.7391659852820934E-2</c:v>
                </c:pt>
                <c:pt idx="2520">
                  <c:v>2.8492358009937734E-2</c:v>
                </c:pt>
                <c:pt idx="2521">
                  <c:v>2.726586577772187E-2</c:v>
                </c:pt>
                <c:pt idx="2522">
                  <c:v>2.7234417258947104E-2</c:v>
                </c:pt>
                <c:pt idx="2523">
                  <c:v>2.7486005409145229E-2</c:v>
                </c:pt>
                <c:pt idx="2524">
                  <c:v>2.7423108371595697E-2</c:v>
                </c:pt>
                <c:pt idx="2525">
                  <c:v>2.7423108371595697E-2</c:v>
                </c:pt>
                <c:pt idx="2526">
                  <c:v>2.7454556890370463E-2</c:v>
                </c:pt>
                <c:pt idx="2527">
                  <c:v>2.7423108371595697E-2</c:v>
                </c:pt>
                <c:pt idx="2528">
                  <c:v>2.7423108371595697E-2</c:v>
                </c:pt>
                <c:pt idx="2529">
                  <c:v>2.795773319076671E-2</c:v>
                </c:pt>
                <c:pt idx="2530">
                  <c:v>3.0001886911126485E-2</c:v>
                </c:pt>
                <c:pt idx="2531">
                  <c:v>2.7360211334046165E-2</c:v>
                </c:pt>
                <c:pt idx="2532">
                  <c:v>2.7423108371595697E-2</c:v>
                </c:pt>
                <c:pt idx="2533">
                  <c:v>2.7580350965469527E-2</c:v>
                </c:pt>
                <c:pt idx="2534">
                  <c:v>2.7328762815271402E-2</c:v>
                </c:pt>
                <c:pt idx="2535">
                  <c:v>2.7297314296496636E-2</c:v>
                </c:pt>
                <c:pt idx="2536">
                  <c:v>2.726586577772187E-2</c:v>
                </c:pt>
                <c:pt idx="2537">
                  <c:v>2.8806843197685388E-2</c:v>
                </c:pt>
                <c:pt idx="2538">
                  <c:v>2.6951380589974212E-2</c:v>
                </c:pt>
                <c:pt idx="2539">
                  <c:v>2.7077174665073277E-2</c:v>
                </c:pt>
                <c:pt idx="2540">
                  <c:v>2.726586577772187E-2</c:v>
                </c:pt>
                <c:pt idx="2541">
                  <c:v>2.7674696521793826E-2</c:v>
                </c:pt>
                <c:pt idx="2542">
                  <c:v>2.7077174665073277E-2</c:v>
                </c:pt>
                <c:pt idx="2543">
                  <c:v>2.7202968740172334E-2</c:v>
                </c:pt>
                <c:pt idx="2544">
                  <c:v>2.7140071702622805E-2</c:v>
                </c:pt>
                <c:pt idx="2545">
                  <c:v>2.7360211334046165E-2</c:v>
                </c:pt>
                <c:pt idx="2546">
                  <c:v>2.7423108371595697E-2</c:v>
                </c:pt>
                <c:pt idx="2547">
                  <c:v>2.7517453927919999E-2</c:v>
                </c:pt>
                <c:pt idx="2548">
                  <c:v>2.7423108371595697E-2</c:v>
                </c:pt>
                <c:pt idx="2549">
                  <c:v>2.7328762815271402E-2</c:v>
                </c:pt>
                <c:pt idx="2550">
                  <c:v>2.7454556890370463E-2</c:v>
                </c:pt>
                <c:pt idx="2551">
                  <c:v>2.7391659852820927E-2</c:v>
                </c:pt>
                <c:pt idx="2552">
                  <c:v>2.7171520221397572E-2</c:v>
                </c:pt>
                <c:pt idx="2553">
                  <c:v>2.7202968740172341E-2</c:v>
                </c:pt>
                <c:pt idx="2554">
                  <c:v>2.7140071702622805E-2</c:v>
                </c:pt>
                <c:pt idx="2555">
                  <c:v>2.7045726146298514E-2</c:v>
                </c:pt>
                <c:pt idx="2556">
                  <c:v>2.6951380589974212E-2</c:v>
                </c:pt>
                <c:pt idx="2557">
                  <c:v>2.6951380589974212E-2</c:v>
                </c:pt>
                <c:pt idx="2558">
                  <c:v>2.7014277627523741E-2</c:v>
                </c:pt>
                <c:pt idx="2559">
                  <c:v>2.7045726146298514E-2</c:v>
                </c:pt>
                <c:pt idx="2560">
                  <c:v>2.7108623183848039E-2</c:v>
                </c:pt>
                <c:pt idx="2561">
                  <c:v>2.6982829108748975E-2</c:v>
                </c:pt>
                <c:pt idx="2562">
                  <c:v>2.6919932071199443E-2</c:v>
                </c:pt>
                <c:pt idx="2563">
                  <c:v>2.6888483552424677E-2</c:v>
                </c:pt>
                <c:pt idx="2564">
                  <c:v>2.6794137996100385E-2</c:v>
                </c:pt>
                <c:pt idx="2565">
                  <c:v>2.6919932071199443E-2</c:v>
                </c:pt>
                <c:pt idx="2566">
                  <c:v>2.7014277627523745E-2</c:v>
                </c:pt>
                <c:pt idx="2567">
                  <c:v>2.6982829108748978E-2</c:v>
                </c:pt>
                <c:pt idx="2568">
                  <c:v>2.7014277627523745E-2</c:v>
                </c:pt>
                <c:pt idx="2569">
                  <c:v>2.7202968740172341E-2</c:v>
                </c:pt>
                <c:pt idx="2570">
                  <c:v>2.7202968740172334E-2</c:v>
                </c:pt>
                <c:pt idx="2571">
                  <c:v>2.7202968740172341E-2</c:v>
                </c:pt>
                <c:pt idx="2572">
                  <c:v>2.7108623183848039E-2</c:v>
                </c:pt>
                <c:pt idx="2573">
                  <c:v>2.7140071702622805E-2</c:v>
                </c:pt>
                <c:pt idx="2574">
                  <c:v>2.7045726146298514E-2</c:v>
                </c:pt>
                <c:pt idx="2575">
                  <c:v>2.7108623183848039E-2</c:v>
                </c:pt>
                <c:pt idx="2576">
                  <c:v>2.707717466507328E-2</c:v>
                </c:pt>
                <c:pt idx="2577">
                  <c:v>2.7140071702622802E-2</c:v>
                </c:pt>
                <c:pt idx="2578">
                  <c:v>2.7234417258947104E-2</c:v>
                </c:pt>
                <c:pt idx="2579">
                  <c:v>2.7202968740172334E-2</c:v>
                </c:pt>
                <c:pt idx="2580">
                  <c:v>2.7171520221397568E-2</c:v>
                </c:pt>
                <c:pt idx="2581">
                  <c:v>2.7202968740172334E-2</c:v>
                </c:pt>
                <c:pt idx="2582">
                  <c:v>2.7140071702622805E-2</c:v>
                </c:pt>
                <c:pt idx="2583">
                  <c:v>2.7234417258947107E-2</c:v>
                </c:pt>
                <c:pt idx="2584">
                  <c:v>2.7202968740172341E-2</c:v>
                </c:pt>
                <c:pt idx="2585">
                  <c:v>2.7140071702622805E-2</c:v>
                </c:pt>
                <c:pt idx="2586">
                  <c:v>2.7045726146298507E-2</c:v>
                </c:pt>
                <c:pt idx="2587">
                  <c:v>2.726586577772187E-2</c:v>
                </c:pt>
                <c:pt idx="2588">
                  <c:v>2.7297314296496636E-2</c:v>
                </c:pt>
                <c:pt idx="2589">
                  <c:v>2.7328762815271402E-2</c:v>
                </c:pt>
                <c:pt idx="2590">
                  <c:v>2.7360211334046165E-2</c:v>
                </c:pt>
                <c:pt idx="2591">
                  <c:v>2.7423108371595697E-2</c:v>
                </c:pt>
                <c:pt idx="2592">
                  <c:v>2.7454556890370463E-2</c:v>
                </c:pt>
                <c:pt idx="2593">
                  <c:v>2.7643248003019063E-2</c:v>
                </c:pt>
                <c:pt idx="2594">
                  <c:v>2.7580350965469527E-2</c:v>
                </c:pt>
                <c:pt idx="2595">
                  <c:v>2.7580350965469527E-2</c:v>
                </c:pt>
                <c:pt idx="2596">
                  <c:v>2.7454556890370459E-2</c:v>
                </c:pt>
                <c:pt idx="2597">
                  <c:v>2.7391659852820934E-2</c:v>
                </c:pt>
                <c:pt idx="2598">
                  <c:v>2.7423108371595697E-2</c:v>
                </c:pt>
                <c:pt idx="2599">
                  <c:v>2.7423108371595697E-2</c:v>
                </c:pt>
                <c:pt idx="2600">
                  <c:v>2.7234417258947104E-2</c:v>
                </c:pt>
                <c:pt idx="2601">
                  <c:v>2.7045726146298514E-2</c:v>
                </c:pt>
                <c:pt idx="2602">
                  <c:v>2.7014277627523745E-2</c:v>
                </c:pt>
                <c:pt idx="2603">
                  <c:v>2.7077174665073277E-2</c:v>
                </c:pt>
                <c:pt idx="2604">
                  <c:v>2.7328762815271399E-2</c:v>
                </c:pt>
                <c:pt idx="2605">
                  <c:v>2.7643248003019056E-2</c:v>
                </c:pt>
                <c:pt idx="2606">
                  <c:v>2.7957733190766713E-2</c:v>
                </c:pt>
                <c:pt idx="2607">
                  <c:v>2.7706145040568588E-2</c:v>
                </c:pt>
                <c:pt idx="2608">
                  <c:v>2.7737593559343354E-2</c:v>
                </c:pt>
                <c:pt idx="2609">
                  <c:v>2.7674696521793819E-2</c:v>
                </c:pt>
                <c:pt idx="2610">
                  <c:v>2.7769042078118117E-2</c:v>
                </c:pt>
                <c:pt idx="2611">
                  <c:v>2.7737593559343354E-2</c:v>
                </c:pt>
                <c:pt idx="2612">
                  <c:v>2.7769042078118117E-2</c:v>
                </c:pt>
                <c:pt idx="2613">
                  <c:v>2.7643248003019063E-2</c:v>
                </c:pt>
                <c:pt idx="2614">
                  <c:v>2.7360211334046172E-2</c:v>
                </c:pt>
                <c:pt idx="2615">
                  <c:v>2.7328762815271402E-2</c:v>
                </c:pt>
                <c:pt idx="2616">
                  <c:v>2.726586577772187E-2</c:v>
                </c:pt>
                <c:pt idx="2617">
                  <c:v>2.7171520221397572E-2</c:v>
                </c:pt>
                <c:pt idx="2618">
                  <c:v>2.7108623183848039E-2</c:v>
                </c:pt>
                <c:pt idx="2619">
                  <c:v>2.7045726146298514E-2</c:v>
                </c:pt>
                <c:pt idx="2620">
                  <c:v>2.7171520221397568E-2</c:v>
                </c:pt>
                <c:pt idx="2621">
                  <c:v>2.7234417258947104E-2</c:v>
                </c:pt>
                <c:pt idx="2622">
                  <c:v>2.7202968740172341E-2</c:v>
                </c:pt>
                <c:pt idx="2623">
                  <c:v>2.7202968740172341E-2</c:v>
                </c:pt>
                <c:pt idx="2624">
                  <c:v>2.7171520221397572E-2</c:v>
                </c:pt>
                <c:pt idx="2625">
                  <c:v>2.7108623183848039E-2</c:v>
                </c:pt>
                <c:pt idx="2626">
                  <c:v>2.7171520221397572E-2</c:v>
                </c:pt>
                <c:pt idx="2627">
                  <c:v>2.726586577772187E-2</c:v>
                </c:pt>
                <c:pt idx="2628">
                  <c:v>2.7328762815271402E-2</c:v>
                </c:pt>
                <c:pt idx="2629">
                  <c:v>2.7391659852820934E-2</c:v>
                </c:pt>
                <c:pt idx="2630">
                  <c:v>2.8398012453613435E-2</c:v>
                </c:pt>
                <c:pt idx="2631">
                  <c:v>2.780049059689289E-2</c:v>
                </c:pt>
                <c:pt idx="2632">
                  <c:v>2.7989181709541476E-2</c:v>
                </c:pt>
                <c:pt idx="2633">
                  <c:v>2.7831939115667656E-2</c:v>
                </c:pt>
                <c:pt idx="2634">
                  <c:v>2.7297314296496636E-2</c:v>
                </c:pt>
                <c:pt idx="2635">
                  <c:v>2.726586577772187E-2</c:v>
                </c:pt>
                <c:pt idx="2636">
                  <c:v>2.7234417258947107E-2</c:v>
                </c:pt>
                <c:pt idx="2637">
                  <c:v>2.7611799484244293E-2</c:v>
                </c:pt>
                <c:pt idx="2638">
                  <c:v>2.7517453927919992E-2</c:v>
                </c:pt>
                <c:pt idx="2639">
                  <c:v>2.7454556890370463E-2</c:v>
                </c:pt>
                <c:pt idx="2640">
                  <c:v>2.7548902446694765E-2</c:v>
                </c:pt>
                <c:pt idx="2641">
                  <c:v>2.7611799484244293E-2</c:v>
                </c:pt>
                <c:pt idx="2642">
                  <c:v>2.7674696521793826E-2</c:v>
                </c:pt>
                <c:pt idx="2643">
                  <c:v>2.7548902446694765E-2</c:v>
                </c:pt>
                <c:pt idx="2644">
                  <c:v>2.7517453927919992E-2</c:v>
                </c:pt>
                <c:pt idx="2645">
                  <c:v>2.7517453927919992E-2</c:v>
                </c:pt>
                <c:pt idx="2646">
                  <c:v>2.7643248003019056E-2</c:v>
                </c:pt>
                <c:pt idx="2647">
                  <c:v>2.7328762815271402E-2</c:v>
                </c:pt>
                <c:pt idx="2648">
                  <c:v>2.7580350965469527E-2</c:v>
                </c:pt>
                <c:pt idx="2649">
                  <c:v>2.7674696521793819E-2</c:v>
                </c:pt>
                <c:pt idx="2650">
                  <c:v>2.7989181709541476E-2</c:v>
                </c:pt>
                <c:pt idx="2651">
                  <c:v>2.7548902446694765E-2</c:v>
                </c:pt>
                <c:pt idx="2652">
                  <c:v>2.7517453927919999E-2</c:v>
                </c:pt>
                <c:pt idx="2653">
                  <c:v>2.7548902446694765E-2</c:v>
                </c:pt>
                <c:pt idx="2654">
                  <c:v>2.7517453927919999E-2</c:v>
                </c:pt>
                <c:pt idx="2655">
                  <c:v>2.7423108371595697E-2</c:v>
                </c:pt>
                <c:pt idx="2656">
                  <c:v>2.780049059689289E-2</c:v>
                </c:pt>
                <c:pt idx="2657">
                  <c:v>2.7926284671991951E-2</c:v>
                </c:pt>
                <c:pt idx="2658">
                  <c:v>2.6951380589974212E-2</c:v>
                </c:pt>
                <c:pt idx="2659">
                  <c:v>2.7014277627523745E-2</c:v>
                </c:pt>
                <c:pt idx="2660">
                  <c:v>2.7140071702622805E-2</c:v>
                </c:pt>
                <c:pt idx="2661">
                  <c:v>2.7140071702622805E-2</c:v>
                </c:pt>
                <c:pt idx="2662">
                  <c:v>2.7234417258947107E-2</c:v>
                </c:pt>
                <c:pt idx="2663">
                  <c:v>2.7360211334046172E-2</c:v>
                </c:pt>
                <c:pt idx="2664">
                  <c:v>2.7423108371595697E-2</c:v>
                </c:pt>
                <c:pt idx="2665">
                  <c:v>2.7486005409145229E-2</c:v>
                </c:pt>
                <c:pt idx="2666">
                  <c:v>2.7611799484244293E-2</c:v>
                </c:pt>
                <c:pt idx="2667">
                  <c:v>2.7580350965469527E-2</c:v>
                </c:pt>
                <c:pt idx="2668">
                  <c:v>2.7548902446694765E-2</c:v>
                </c:pt>
                <c:pt idx="2669">
                  <c:v>2.7831939115667656E-2</c:v>
                </c:pt>
                <c:pt idx="2670">
                  <c:v>2.7234417258947107E-2</c:v>
                </c:pt>
                <c:pt idx="2671">
                  <c:v>2.7202968740172334E-2</c:v>
                </c:pt>
                <c:pt idx="2672">
                  <c:v>2.7202968740172334E-2</c:v>
                </c:pt>
                <c:pt idx="2673">
                  <c:v>2.7171520221397568E-2</c:v>
                </c:pt>
                <c:pt idx="2674">
                  <c:v>2.726586577772187E-2</c:v>
                </c:pt>
                <c:pt idx="2675">
                  <c:v>2.7391659852820934E-2</c:v>
                </c:pt>
                <c:pt idx="2676">
                  <c:v>2.7454556890370459E-2</c:v>
                </c:pt>
                <c:pt idx="2677">
                  <c:v>2.7517453927919992E-2</c:v>
                </c:pt>
                <c:pt idx="2678">
                  <c:v>2.7548902446694761E-2</c:v>
                </c:pt>
                <c:pt idx="2679">
                  <c:v>2.7328762815271402E-2</c:v>
                </c:pt>
                <c:pt idx="2680">
                  <c:v>2.7234417258947104E-2</c:v>
                </c:pt>
                <c:pt idx="2681">
                  <c:v>2.7328762815271402E-2</c:v>
                </c:pt>
                <c:pt idx="2682">
                  <c:v>2.7202968740172334E-2</c:v>
                </c:pt>
                <c:pt idx="2683">
                  <c:v>2.7140071702622805E-2</c:v>
                </c:pt>
                <c:pt idx="2684">
                  <c:v>2.7045726146298507E-2</c:v>
                </c:pt>
                <c:pt idx="2685">
                  <c:v>2.7014277627523745E-2</c:v>
                </c:pt>
                <c:pt idx="2686">
                  <c:v>2.7108623183848039E-2</c:v>
                </c:pt>
                <c:pt idx="2687">
                  <c:v>2.7014277627523745E-2</c:v>
                </c:pt>
                <c:pt idx="2688">
                  <c:v>2.6888483552424677E-2</c:v>
                </c:pt>
                <c:pt idx="2689">
                  <c:v>2.6794137996100385E-2</c:v>
                </c:pt>
                <c:pt idx="2690">
                  <c:v>2.6762689477325616E-2</c:v>
                </c:pt>
                <c:pt idx="2691">
                  <c:v>2.6731240958550857E-2</c:v>
                </c:pt>
                <c:pt idx="2692">
                  <c:v>2.6825586514875148E-2</c:v>
                </c:pt>
                <c:pt idx="2693">
                  <c:v>2.7045726146298514E-2</c:v>
                </c:pt>
                <c:pt idx="2694">
                  <c:v>2.7140071702622805E-2</c:v>
                </c:pt>
                <c:pt idx="2695">
                  <c:v>2.7045726146298507E-2</c:v>
                </c:pt>
                <c:pt idx="2696">
                  <c:v>2.7140071702622805E-2</c:v>
                </c:pt>
                <c:pt idx="2697">
                  <c:v>2.7140071702622805E-2</c:v>
                </c:pt>
                <c:pt idx="2698">
                  <c:v>2.7077174665073277E-2</c:v>
                </c:pt>
                <c:pt idx="2699">
                  <c:v>2.6794137996100385E-2</c:v>
                </c:pt>
                <c:pt idx="2700">
                  <c:v>2.6511101327127497E-2</c:v>
                </c:pt>
                <c:pt idx="2701">
                  <c:v>2.6857035033649914E-2</c:v>
                </c:pt>
                <c:pt idx="2702">
                  <c:v>2.7045726146298514E-2</c:v>
                </c:pt>
                <c:pt idx="2703">
                  <c:v>2.7108623183848039E-2</c:v>
                </c:pt>
                <c:pt idx="2704">
                  <c:v>2.7108623183848039E-2</c:v>
                </c:pt>
                <c:pt idx="2705">
                  <c:v>2.7108623183848039E-2</c:v>
                </c:pt>
                <c:pt idx="2706">
                  <c:v>2.707717466507328E-2</c:v>
                </c:pt>
                <c:pt idx="2707">
                  <c:v>2.6888483552424677E-2</c:v>
                </c:pt>
                <c:pt idx="2708">
                  <c:v>2.6825586514875148E-2</c:v>
                </c:pt>
                <c:pt idx="2709">
                  <c:v>2.691993207119945E-2</c:v>
                </c:pt>
                <c:pt idx="2710">
                  <c:v>2.7234417258947104E-2</c:v>
                </c:pt>
                <c:pt idx="2711">
                  <c:v>2.7360211334046165E-2</c:v>
                </c:pt>
                <c:pt idx="2712">
                  <c:v>2.7517453927919999E-2</c:v>
                </c:pt>
                <c:pt idx="2713">
                  <c:v>2.7328762815271402E-2</c:v>
                </c:pt>
                <c:pt idx="2714">
                  <c:v>2.691993207119945E-2</c:v>
                </c:pt>
                <c:pt idx="2715">
                  <c:v>2.6416755770803196E-2</c:v>
                </c:pt>
                <c:pt idx="2716">
                  <c:v>2.6448204289577965E-2</c:v>
                </c:pt>
                <c:pt idx="2717">
                  <c:v>2.6605446883451785E-2</c:v>
                </c:pt>
                <c:pt idx="2718">
                  <c:v>2.6762689477325616E-2</c:v>
                </c:pt>
                <c:pt idx="2719">
                  <c:v>2.7926284671991951E-2</c:v>
                </c:pt>
                <c:pt idx="2720">
                  <c:v>2.691993207119945E-2</c:v>
                </c:pt>
                <c:pt idx="2721">
                  <c:v>2.6982829108748978E-2</c:v>
                </c:pt>
                <c:pt idx="2722">
                  <c:v>2.7108623183848039E-2</c:v>
                </c:pt>
                <c:pt idx="2723">
                  <c:v>2.6919932071199443E-2</c:v>
                </c:pt>
                <c:pt idx="2724">
                  <c:v>2.6605446883451785E-2</c:v>
                </c:pt>
                <c:pt idx="2725">
                  <c:v>2.6448204289577965E-2</c:v>
                </c:pt>
                <c:pt idx="2726">
                  <c:v>2.6542549845902257E-2</c:v>
                </c:pt>
                <c:pt idx="2727">
                  <c:v>2.673124095855085E-2</c:v>
                </c:pt>
                <c:pt idx="2728">
                  <c:v>2.688848355242468E-2</c:v>
                </c:pt>
                <c:pt idx="2729">
                  <c:v>2.673124095855085E-2</c:v>
                </c:pt>
                <c:pt idx="2730">
                  <c:v>2.6888483552424677E-2</c:v>
                </c:pt>
                <c:pt idx="2731">
                  <c:v>2.7140071702622805E-2</c:v>
                </c:pt>
                <c:pt idx="2732">
                  <c:v>2.7486005409145229E-2</c:v>
                </c:pt>
                <c:pt idx="2733">
                  <c:v>2.7486005409145229E-2</c:v>
                </c:pt>
                <c:pt idx="2734">
                  <c:v>2.7360211334046165E-2</c:v>
                </c:pt>
                <c:pt idx="2735">
                  <c:v>2.7580350965469527E-2</c:v>
                </c:pt>
                <c:pt idx="2736">
                  <c:v>2.7423108371595697E-2</c:v>
                </c:pt>
                <c:pt idx="2737">
                  <c:v>2.7171520221397572E-2</c:v>
                </c:pt>
                <c:pt idx="2738">
                  <c:v>2.7108623183848039E-2</c:v>
                </c:pt>
                <c:pt idx="2739">
                  <c:v>2.7171520221397572E-2</c:v>
                </c:pt>
                <c:pt idx="2740">
                  <c:v>2.7297314296496632E-2</c:v>
                </c:pt>
                <c:pt idx="2741">
                  <c:v>2.6982829108748975E-2</c:v>
                </c:pt>
                <c:pt idx="2742">
                  <c:v>2.6794137996100385E-2</c:v>
                </c:pt>
                <c:pt idx="2743">
                  <c:v>2.6825586514875148E-2</c:v>
                </c:pt>
                <c:pt idx="2744">
                  <c:v>2.6888483552424677E-2</c:v>
                </c:pt>
                <c:pt idx="2745">
                  <c:v>2.7077174665073277E-2</c:v>
                </c:pt>
                <c:pt idx="2746">
                  <c:v>2.7171520221397572E-2</c:v>
                </c:pt>
                <c:pt idx="2747">
                  <c:v>2.6951380589974212E-2</c:v>
                </c:pt>
                <c:pt idx="2748">
                  <c:v>2.691993207119945E-2</c:v>
                </c:pt>
                <c:pt idx="2749">
                  <c:v>2.691993207119945E-2</c:v>
                </c:pt>
                <c:pt idx="2750">
                  <c:v>2.6982829108748978E-2</c:v>
                </c:pt>
                <c:pt idx="2751">
                  <c:v>2.6951380589974212E-2</c:v>
                </c:pt>
                <c:pt idx="2752">
                  <c:v>2.6951380589974212E-2</c:v>
                </c:pt>
                <c:pt idx="2753">
                  <c:v>2.6857035033649914E-2</c:v>
                </c:pt>
                <c:pt idx="2754">
                  <c:v>2.6636895402226555E-2</c:v>
                </c:pt>
                <c:pt idx="2755">
                  <c:v>2.6511101327127494E-2</c:v>
                </c:pt>
                <c:pt idx="2756">
                  <c:v>2.6322410214478894E-2</c:v>
                </c:pt>
                <c:pt idx="2757">
                  <c:v>2.6196616139379836E-2</c:v>
                </c:pt>
                <c:pt idx="2758">
                  <c:v>2.6070822064280772E-2</c:v>
                </c:pt>
                <c:pt idx="2759">
                  <c:v>2.6102270583055535E-2</c:v>
                </c:pt>
                <c:pt idx="2760">
                  <c:v>2.616516762060507E-2</c:v>
                </c:pt>
                <c:pt idx="2761">
                  <c:v>2.6259513176929365E-2</c:v>
                </c:pt>
                <c:pt idx="2762">
                  <c:v>2.6353858733253663E-2</c:v>
                </c:pt>
                <c:pt idx="2763">
                  <c:v>2.6636895402226555E-2</c:v>
                </c:pt>
                <c:pt idx="2764">
                  <c:v>2.673124095855085E-2</c:v>
                </c:pt>
                <c:pt idx="2765">
                  <c:v>2.6699792439776087E-2</c:v>
                </c:pt>
                <c:pt idx="2766">
                  <c:v>2.6542549845902257E-2</c:v>
                </c:pt>
                <c:pt idx="2767">
                  <c:v>2.6228064658154603E-2</c:v>
                </c:pt>
                <c:pt idx="2768">
                  <c:v>2.638530725202843E-2</c:v>
                </c:pt>
                <c:pt idx="2769">
                  <c:v>2.6699792439776084E-2</c:v>
                </c:pt>
                <c:pt idx="2770">
                  <c:v>2.6699792439776087E-2</c:v>
                </c:pt>
                <c:pt idx="2771">
                  <c:v>2.8492358009937734E-2</c:v>
                </c:pt>
                <c:pt idx="2772">
                  <c:v>2.7077174665073277E-2</c:v>
                </c:pt>
                <c:pt idx="2773">
                  <c:v>2.7234417258947107E-2</c:v>
                </c:pt>
                <c:pt idx="2774">
                  <c:v>2.7140071702622805E-2</c:v>
                </c:pt>
                <c:pt idx="2775">
                  <c:v>2.6888483552424677E-2</c:v>
                </c:pt>
                <c:pt idx="2776">
                  <c:v>2.6762689477325616E-2</c:v>
                </c:pt>
                <c:pt idx="2777">
                  <c:v>2.6857035033649914E-2</c:v>
                </c:pt>
                <c:pt idx="2778">
                  <c:v>2.6951380589974212E-2</c:v>
                </c:pt>
                <c:pt idx="2779">
                  <c:v>2.6857035033649911E-2</c:v>
                </c:pt>
                <c:pt idx="2780">
                  <c:v>2.6888483552424677E-2</c:v>
                </c:pt>
                <c:pt idx="2781">
                  <c:v>2.6982829108748978E-2</c:v>
                </c:pt>
                <c:pt idx="2782">
                  <c:v>2.691993207119945E-2</c:v>
                </c:pt>
                <c:pt idx="2783">
                  <c:v>2.817787282219008E-2</c:v>
                </c:pt>
                <c:pt idx="2784">
                  <c:v>2.6636895402226555E-2</c:v>
                </c:pt>
                <c:pt idx="2785">
                  <c:v>2.6479652808352728E-2</c:v>
                </c:pt>
                <c:pt idx="2786">
                  <c:v>2.638530725202843E-2</c:v>
                </c:pt>
                <c:pt idx="2787">
                  <c:v>2.6228064658154603E-2</c:v>
                </c:pt>
                <c:pt idx="2788">
                  <c:v>2.6039373545506006E-2</c:v>
                </c:pt>
                <c:pt idx="2789">
                  <c:v>2.6007925026731236E-2</c:v>
                </c:pt>
                <c:pt idx="2790">
                  <c:v>2.5882130951632179E-2</c:v>
                </c:pt>
                <c:pt idx="2791">
                  <c:v>2.5976476507956474E-2</c:v>
                </c:pt>
                <c:pt idx="2792">
                  <c:v>2.5945027989181708E-2</c:v>
                </c:pt>
                <c:pt idx="2793">
                  <c:v>2.6133719101830308E-2</c:v>
                </c:pt>
                <c:pt idx="2794">
                  <c:v>2.6322410214478894E-2</c:v>
                </c:pt>
                <c:pt idx="2795">
                  <c:v>2.6070822064280772E-2</c:v>
                </c:pt>
                <c:pt idx="2796">
                  <c:v>2.6007925026731236E-2</c:v>
                </c:pt>
                <c:pt idx="2797">
                  <c:v>2.5945027989181711E-2</c:v>
                </c:pt>
                <c:pt idx="2798">
                  <c:v>2.5787785395307881E-2</c:v>
                </c:pt>
                <c:pt idx="2799">
                  <c:v>2.5724888357758352E-2</c:v>
                </c:pt>
                <c:pt idx="2800">
                  <c:v>2.5536197245109752E-2</c:v>
                </c:pt>
                <c:pt idx="2801">
                  <c:v>2.5630542801434054E-2</c:v>
                </c:pt>
                <c:pt idx="2802">
                  <c:v>2.5756336876533115E-2</c:v>
                </c:pt>
                <c:pt idx="2803">
                  <c:v>2.6102270583055538E-2</c:v>
                </c:pt>
                <c:pt idx="2804">
                  <c:v>2.6322410214478894E-2</c:v>
                </c:pt>
                <c:pt idx="2805">
                  <c:v>2.6322410214478901E-2</c:v>
                </c:pt>
                <c:pt idx="2806">
                  <c:v>2.6290961695704131E-2</c:v>
                </c:pt>
                <c:pt idx="2807">
                  <c:v>2.6070822064280772E-2</c:v>
                </c:pt>
                <c:pt idx="2808">
                  <c:v>2.5787785395307881E-2</c:v>
                </c:pt>
                <c:pt idx="2809">
                  <c:v>2.5567645763884522E-2</c:v>
                </c:pt>
                <c:pt idx="2810">
                  <c:v>2.5536197245109759E-2</c:v>
                </c:pt>
                <c:pt idx="2811">
                  <c:v>2.5536197245109759E-2</c:v>
                </c:pt>
                <c:pt idx="2812">
                  <c:v>2.5724888357758352E-2</c:v>
                </c:pt>
                <c:pt idx="2813">
                  <c:v>2.5724888357758345E-2</c:v>
                </c:pt>
                <c:pt idx="2814">
                  <c:v>2.5945027989181711E-2</c:v>
                </c:pt>
                <c:pt idx="2815">
                  <c:v>2.6070822064280772E-2</c:v>
                </c:pt>
                <c:pt idx="2816">
                  <c:v>2.6007925026731243E-2</c:v>
                </c:pt>
                <c:pt idx="2817">
                  <c:v>2.5945027989181711E-2</c:v>
                </c:pt>
                <c:pt idx="2818">
                  <c:v>2.5976476507956474E-2</c:v>
                </c:pt>
                <c:pt idx="2819">
                  <c:v>2.6070822064280772E-2</c:v>
                </c:pt>
                <c:pt idx="2820">
                  <c:v>2.6228064658154603E-2</c:v>
                </c:pt>
                <c:pt idx="2821">
                  <c:v>2.6007925026731243E-2</c:v>
                </c:pt>
                <c:pt idx="2822">
                  <c:v>2.5724888357758345E-2</c:v>
                </c:pt>
                <c:pt idx="2823">
                  <c:v>2.5661991320208816E-2</c:v>
                </c:pt>
                <c:pt idx="2824">
                  <c:v>2.5661991320208823E-2</c:v>
                </c:pt>
                <c:pt idx="2825">
                  <c:v>2.5693439838983582E-2</c:v>
                </c:pt>
                <c:pt idx="2826">
                  <c:v>2.5724888357758352E-2</c:v>
                </c:pt>
                <c:pt idx="2827">
                  <c:v>2.563054280143405E-2</c:v>
                </c:pt>
                <c:pt idx="2828">
                  <c:v>2.5661991320208816E-2</c:v>
                </c:pt>
                <c:pt idx="2829">
                  <c:v>2.5756336876533115E-2</c:v>
                </c:pt>
                <c:pt idx="2830">
                  <c:v>2.5913579470406945E-2</c:v>
                </c:pt>
                <c:pt idx="2831">
                  <c:v>2.5850682432857416E-2</c:v>
                </c:pt>
                <c:pt idx="2832">
                  <c:v>2.5787785395307881E-2</c:v>
                </c:pt>
                <c:pt idx="2833">
                  <c:v>2.5819233914082643E-2</c:v>
                </c:pt>
                <c:pt idx="2834">
                  <c:v>2.5850682432857409E-2</c:v>
                </c:pt>
                <c:pt idx="2835">
                  <c:v>2.5850682432857416E-2</c:v>
                </c:pt>
                <c:pt idx="2836">
                  <c:v>2.5819233914082643E-2</c:v>
                </c:pt>
                <c:pt idx="2837">
                  <c:v>2.6573998364677023E-2</c:v>
                </c:pt>
                <c:pt idx="2838">
                  <c:v>2.5850682432857409E-2</c:v>
                </c:pt>
                <c:pt idx="2839">
                  <c:v>2.5756336876533115E-2</c:v>
                </c:pt>
                <c:pt idx="2840">
                  <c:v>2.5599094282659288E-2</c:v>
                </c:pt>
                <c:pt idx="2841">
                  <c:v>2.5630542801434054E-2</c:v>
                </c:pt>
                <c:pt idx="2842">
                  <c:v>2.5536197245109752E-2</c:v>
                </c:pt>
                <c:pt idx="2843">
                  <c:v>2.5536197245109752E-2</c:v>
                </c:pt>
                <c:pt idx="2844">
                  <c:v>2.5599094282659288E-2</c:v>
                </c:pt>
                <c:pt idx="2845">
                  <c:v>2.5661991320208823E-2</c:v>
                </c:pt>
                <c:pt idx="2846">
                  <c:v>2.5882130951632179E-2</c:v>
                </c:pt>
                <c:pt idx="2847">
                  <c:v>2.5945027989181711E-2</c:v>
                </c:pt>
                <c:pt idx="2848">
                  <c:v>2.5819233914082643E-2</c:v>
                </c:pt>
                <c:pt idx="2849">
                  <c:v>2.5661991320208823E-2</c:v>
                </c:pt>
                <c:pt idx="2850">
                  <c:v>2.7863387634442422E-2</c:v>
                </c:pt>
                <c:pt idx="2851">
                  <c:v>2.5693439838983582E-2</c:v>
                </c:pt>
                <c:pt idx="2852">
                  <c:v>2.5850682432857409E-2</c:v>
                </c:pt>
                <c:pt idx="2853">
                  <c:v>2.5787785395307881E-2</c:v>
                </c:pt>
                <c:pt idx="2854">
                  <c:v>2.5850682432857409E-2</c:v>
                </c:pt>
                <c:pt idx="2855">
                  <c:v>2.5787785395307881E-2</c:v>
                </c:pt>
                <c:pt idx="2856">
                  <c:v>2.5756336876533115E-2</c:v>
                </c:pt>
                <c:pt idx="2857">
                  <c:v>2.5599094282659288E-2</c:v>
                </c:pt>
                <c:pt idx="2858">
                  <c:v>2.5536197245109759E-2</c:v>
                </c:pt>
                <c:pt idx="2859">
                  <c:v>2.5441851688785457E-2</c:v>
                </c:pt>
                <c:pt idx="2860">
                  <c:v>2.5410403170010695E-2</c:v>
                </c:pt>
                <c:pt idx="2861">
                  <c:v>2.5441851688785457E-2</c:v>
                </c:pt>
                <c:pt idx="2862">
                  <c:v>2.5504748726334989E-2</c:v>
                </c:pt>
                <c:pt idx="2863">
                  <c:v>2.5693439838983582E-2</c:v>
                </c:pt>
                <c:pt idx="2864">
                  <c:v>2.5850682432857409E-2</c:v>
                </c:pt>
                <c:pt idx="2865">
                  <c:v>2.5756336876533115E-2</c:v>
                </c:pt>
                <c:pt idx="2866">
                  <c:v>2.5473300207560223E-2</c:v>
                </c:pt>
                <c:pt idx="2867">
                  <c:v>2.5410403170010695E-2</c:v>
                </c:pt>
                <c:pt idx="2868">
                  <c:v>2.5410403170010695E-2</c:v>
                </c:pt>
                <c:pt idx="2869">
                  <c:v>2.5567645763884522E-2</c:v>
                </c:pt>
                <c:pt idx="2870">
                  <c:v>2.5756336876533115E-2</c:v>
                </c:pt>
                <c:pt idx="2871">
                  <c:v>2.5819233914082647E-2</c:v>
                </c:pt>
                <c:pt idx="2872">
                  <c:v>2.5787785395307881E-2</c:v>
                </c:pt>
                <c:pt idx="2873">
                  <c:v>2.5693439838983582E-2</c:v>
                </c:pt>
                <c:pt idx="2874">
                  <c:v>2.5630542801434054E-2</c:v>
                </c:pt>
                <c:pt idx="2875">
                  <c:v>2.5599094282659288E-2</c:v>
                </c:pt>
                <c:pt idx="2876">
                  <c:v>2.5410403170010695E-2</c:v>
                </c:pt>
                <c:pt idx="2877">
                  <c:v>2.5378954651235932E-2</c:v>
                </c:pt>
                <c:pt idx="2878">
                  <c:v>2.5316057613686396E-2</c:v>
                </c:pt>
                <c:pt idx="2879">
                  <c:v>2.5504748726334986E-2</c:v>
                </c:pt>
                <c:pt idx="2880">
                  <c:v>2.5630542801434054E-2</c:v>
                </c:pt>
                <c:pt idx="2881">
                  <c:v>2.5819233914082647E-2</c:v>
                </c:pt>
                <c:pt idx="2882">
                  <c:v>2.5850682432857416E-2</c:v>
                </c:pt>
                <c:pt idx="2883">
                  <c:v>2.5850682432857409E-2</c:v>
                </c:pt>
                <c:pt idx="2884">
                  <c:v>2.5536197245109752E-2</c:v>
                </c:pt>
                <c:pt idx="2885">
                  <c:v>2.5410403170010695E-2</c:v>
                </c:pt>
                <c:pt idx="2886">
                  <c:v>2.5441851688785457E-2</c:v>
                </c:pt>
                <c:pt idx="2887">
                  <c:v>2.5630542801434054E-2</c:v>
                </c:pt>
                <c:pt idx="2888">
                  <c:v>2.5882130951632179E-2</c:v>
                </c:pt>
                <c:pt idx="2889">
                  <c:v>2.5661991320208823E-2</c:v>
                </c:pt>
                <c:pt idx="2890">
                  <c:v>2.6133719101830301E-2</c:v>
                </c:pt>
                <c:pt idx="2891">
                  <c:v>2.7202968740172334E-2</c:v>
                </c:pt>
                <c:pt idx="2892">
                  <c:v>2.7202968740172334E-2</c:v>
                </c:pt>
                <c:pt idx="2893">
                  <c:v>2.6573998364677023E-2</c:v>
                </c:pt>
                <c:pt idx="2894">
                  <c:v>2.5630542801434054E-2</c:v>
                </c:pt>
                <c:pt idx="2895">
                  <c:v>2.5756336876533115E-2</c:v>
                </c:pt>
                <c:pt idx="2896">
                  <c:v>2.5819233914082647E-2</c:v>
                </c:pt>
                <c:pt idx="2897">
                  <c:v>2.5724888357758345E-2</c:v>
                </c:pt>
                <c:pt idx="2898">
                  <c:v>2.5536197245109752E-2</c:v>
                </c:pt>
                <c:pt idx="2899">
                  <c:v>2.5221712057362095E-2</c:v>
                </c:pt>
                <c:pt idx="2900">
                  <c:v>2.5410403170010695E-2</c:v>
                </c:pt>
                <c:pt idx="2901">
                  <c:v>2.5378954651235932E-2</c:v>
                </c:pt>
                <c:pt idx="2902">
                  <c:v>2.5190263538587328E-2</c:v>
                </c:pt>
                <c:pt idx="2903">
                  <c:v>2.5001572425938735E-2</c:v>
                </c:pt>
                <c:pt idx="2904">
                  <c:v>2.4938675388389203E-2</c:v>
                </c:pt>
                <c:pt idx="2905">
                  <c:v>2.4812881313290146E-2</c:v>
                </c:pt>
                <c:pt idx="2906">
                  <c:v>2.4466947606767726E-2</c:v>
                </c:pt>
                <c:pt idx="2907">
                  <c:v>2.4309705012893892E-2</c:v>
                </c:pt>
                <c:pt idx="2908">
                  <c:v>2.4058116862695766E-2</c:v>
                </c:pt>
                <c:pt idx="2909">
                  <c:v>2.4246807975344363E-2</c:v>
                </c:pt>
                <c:pt idx="2910">
                  <c:v>2.4687087238191081E-2</c:v>
                </c:pt>
                <c:pt idx="2911">
                  <c:v>2.5033020944713501E-2</c:v>
                </c:pt>
                <c:pt idx="2912">
                  <c:v>2.493867538838921E-2</c:v>
                </c:pt>
                <c:pt idx="2913">
                  <c:v>2.493867538838921E-2</c:v>
                </c:pt>
                <c:pt idx="2914">
                  <c:v>2.4875778350839674E-2</c:v>
                </c:pt>
                <c:pt idx="2915">
                  <c:v>2.4970123907163973E-2</c:v>
                </c:pt>
                <c:pt idx="2916">
                  <c:v>2.5127366501037803E-2</c:v>
                </c:pt>
                <c:pt idx="2917">
                  <c:v>2.5190263538587328E-2</c:v>
                </c:pt>
                <c:pt idx="2918">
                  <c:v>2.5095917982263037E-2</c:v>
                </c:pt>
                <c:pt idx="2919">
                  <c:v>2.4844329832064912E-2</c:v>
                </c:pt>
                <c:pt idx="2920">
                  <c:v>2.4938675388389203E-2</c:v>
                </c:pt>
                <c:pt idx="2921">
                  <c:v>2.5190263538587332E-2</c:v>
                </c:pt>
                <c:pt idx="2922">
                  <c:v>2.5347506132461162E-2</c:v>
                </c:pt>
                <c:pt idx="2923">
                  <c:v>2.5316057613686396E-2</c:v>
                </c:pt>
                <c:pt idx="2924">
                  <c:v>2.5033020944713505E-2</c:v>
                </c:pt>
                <c:pt idx="2925">
                  <c:v>2.5064469463488274E-2</c:v>
                </c:pt>
                <c:pt idx="2926">
                  <c:v>2.5190263538587332E-2</c:v>
                </c:pt>
                <c:pt idx="2927">
                  <c:v>2.5064469463488268E-2</c:v>
                </c:pt>
                <c:pt idx="2928">
                  <c:v>2.528460909491163E-2</c:v>
                </c:pt>
                <c:pt idx="2929">
                  <c:v>2.5095917982263041E-2</c:v>
                </c:pt>
                <c:pt idx="2930">
                  <c:v>2.5033020944713505E-2</c:v>
                </c:pt>
                <c:pt idx="2931">
                  <c:v>2.4718535756965847E-2</c:v>
                </c:pt>
                <c:pt idx="2932">
                  <c:v>2.4718535756965847E-2</c:v>
                </c:pt>
                <c:pt idx="2933">
                  <c:v>2.4844329832064912E-2</c:v>
                </c:pt>
                <c:pt idx="2934">
                  <c:v>2.4812881313290146E-2</c:v>
                </c:pt>
                <c:pt idx="2935">
                  <c:v>2.4812881313290146E-2</c:v>
                </c:pt>
                <c:pt idx="2936">
                  <c:v>2.4907226869614437E-2</c:v>
                </c:pt>
                <c:pt idx="2937">
                  <c:v>2.4907226869614441E-2</c:v>
                </c:pt>
                <c:pt idx="2938">
                  <c:v>2.4907226869614437E-2</c:v>
                </c:pt>
                <c:pt idx="2939">
                  <c:v>2.4592741681866783E-2</c:v>
                </c:pt>
                <c:pt idx="2940">
                  <c:v>2.4655638719416312E-2</c:v>
                </c:pt>
                <c:pt idx="2941">
                  <c:v>2.456129316309202E-2</c:v>
                </c:pt>
                <c:pt idx="2942">
                  <c:v>2.4466947606767726E-2</c:v>
                </c:pt>
                <c:pt idx="2943">
                  <c:v>2.4215359456569597E-2</c:v>
                </c:pt>
                <c:pt idx="2944">
                  <c:v>2.4089565381470533E-2</c:v>
                </c:pt>
                <c:pt idx="2945">
                  <c:v>2.4246807975344363E-2</c:v>
                </c:pt>
                <c:pt idx="2946">
                  <c:v>2.4592741681866783E-2</c:v>
                </c:pt>
                <c:pt idx="2947">
                  <c:v>2.4875778350839674E-2</c:v>
                </c:pt>
                <c:pt idx="2948">
                  <c:v>2.5095917982263041E-2</c:v>
                </c:pt>
                <c:pt idx="2949">
                  <c:v>2.5001572425938735E-2</c:v>
                </c:pt>
                <c:pt idx="2950">
                  <c:v>2.5253160576136868E-2</c:v>
                </c:pt>
                <c:pt idx="2951">
                  <c:v>2.5913579470406945E-2</c:v>
                </c:pt>
                <c:pt idx="2952">
                  <c:v>2.6448204289577965E-2</c:v>
                </c:pt>
                <c:pt idx="2953">
                  <c:v>2.6668343921001317E-2</c:v>
                </c:pt>
                <c:pt idx="2954">
                  <c:v>2.5001572425938735E-2</c:v>
                </c:pt>
                <c:pt idx="2955">
                  <c:v>2.4844329832064912E-2</c:v>
                </c:pt>
                <c:pt idx="2956">
                  <c:v>2.4875778350839671E-2</c:v>
                </c:pt>
                <c:pt idx="2957">
                  <c:v>2.4812881313290146E-2</c:v>
                </c:pt>
                <c:pt idx="2958">
                  <c:v>2.5001572425938739E-2</c:v>
                </c:pt>
                <c:pt idx="2959">
                  <c:v>2.4844329832064912E-2</c:v>
                </c:pt>
                <c:pt idx="2960">
                  <c:v>2.4624190200641546E-2</c:v>
                </c:pt>
                <c:pt idx="2961">
                  <c:v>2.456129316309202E-2</c:v>
                </c:pt>
                <c:pt idx="2962">
                  <c:v>2.4498396125542488E-2</c:v>
                </c:pt>
                <c:pt idx="2963">
                  <c:v>2.4498396125542492E-2</c:v>
                </c:pt>
                <c:pt idx="2964">
                  <c:v>2.4655638719416312E-2</c:v>
                </c:pt>
                <c:pt idx="2965">
                  <c:v>2.4718535756965847E-2</c:v>
                </c:pt>
                <c:pt idx="2966">
                  <c:v>2.4812881313290146E-2</c:v>
                </c:pt>
                <c:pt idx="2967">
                  <c:v>2.4781432794515383E-2</c:v>
                </c:pt>
                <c:pt idx="2968">
                  <c:v>2.4812881313290146E-2</c:v>
                </c:pt>
                <c:pt idx="2969">
                  <c:v>2.4781432794515383E-2</c:v>
                </c:pt>
                <c:pt idx="2970">
                  <c:v>2.4781432794515383E-2</c:v>
                </c:pt>
                <c:pt idx="2971">
                  <c:v>2.4624190200641546E-2</c:v>
                </c:pt>
                <c:pt idx="2972">
                  <c:v>2.4466947606767726E-2</c:v>
                </c:pt>
                <c:pt idx="2973">
                  <c:v>2.440405056921819E-2</c:v>
                </c:pt>
                <c:pt idx="2974">
                  <c:v>2.4341153531668654E-2</c:v>
                </c:pt>
                <c:pt idx="2975">
                  <c:v>2.4309705012893892E-2</c:v>
                </c:pt>
                <c:pt idx="2976">
                  <c:v>2.4466947606767719E-2</c:v>
                </c:pt>
                <c:pt idx="2977">
                  <c:v>2.456129316309202E-2</c:v>
                </c:pt>
                <c:pt idx="2978">
                  <c:v>2.4624190200641546E-2</c:v>
                </c:pt>
                <c:pt idx="2979">
                  <c:v>2.456129316309202E-2</c:v>
                </c:pt>
                <c:pt idx="2980">
                  <c:v>2.4309705012893892E-2</c:v>
                </c:pt>
                <c:pt idx="2981">
                  <c:v>2.4215359456569597E-2</c:v>
                </c:pt>
                <c:pt idx="2982">
                  <c:v>2.4215359456569597E-2</c:v>
                </c:pt>
                <c:pt idx="2983">
                  <c:v>2.4152462419020065E-2</c:v>
                </c:pt>
                <c:pt idx="2984">
                  <c:v>2.4372602050443424E-2</c:v>
                </c:pt>
                <c:pt idx="2985">
                  <c:v>2.440405056921819E-2</c:v>
                </c:pt>
                <c:pt idx="2986">
                  <c:v>2.7202968740172334E-2</c:v>
                </c:pt>
                <c:pt idx="2987">
                  <c:v>2.4372602050443424E-2</c:v>
                </c:pt>
                <c:pt idx="2988">
                  <c:v>2.459274168186678E-2</c:v>
                </c:pt>
                <c:pt idx="2989">
                  <c:v>2.5033020944713505E-2</c:v>
                </c:pt>
                <c:pt idx="2990">
                  <c:v>2.5504748726334989E-2</c:v>
                </c:pt>
                <c:pt idx="2991">
                  <c:v>2.4687087238191081E-2</c:v>
                </c:pt>
                <c:pt idx="2992">
                  <c:v>2.440405056921819E-2</c:v>
                </c:pt>
                <c:pt idx="2993">
                  <c:v>2.456129316309202E-2</c:v>
                </c:pt>
                <c:pt idx="2994">
                  <c:v>2.4341153531668661E-2</c:v>
                </c:pt>
                <c:pt idx="2995">
                  <c:v>2.4372602050443424E-2</c:v>
                </c:pt>
                <c:pt idx="2996">
                  <c:v>2.4466947606767719E-2</c:v>
                </c:pt>
                <c:pt idx="2997">
                  <c:v>2.440405056921819E-2</c:v>
                </c:pt>
                <c:pt idx="2998">
                  <c:v>2.440405056921819E-2</c:v>
                </c:pt>
                <c:pt idx="2999">
                  <c:v>2.456129316309202E-2</c:v>
                </c:pt>
                <c:pt idx="3000">
                  <c:v>2.4592741681866783E-2</c:v>
                </c:pt>
                <c:pt idx="3001">
                  <c:v>2.4655638719416312E-2</c:v>
                </c:pt>
                <c:pt idx="3002">
                  <c:v>2.4718535756965847E-2</c:v>
                </c:pt>
                <c:pt idx="3003">
                  <c:v>2.4749984275740614E-2</c:v>
                </c:pt>
                <c:pt idx="3004">
                  <c:v>2.4529844644317254E-2</c:v>
                </c:pt>
                <c:pt idx="3005">
                  <c:v>2.440405056921819E-2</c:v>
                </c:pt>
                <c:pt idx="3006">
                  <c:v>2.4435499087992953E-2</c:v>
                </c:pt>
                <c:pt idx="3007">
                  <c:v>2.4372602050443424E-2</c:v>
                </c:pt>
                <c:pt idx="3008">
                  <c:v>2.4372602050443424E-2</c:v>
                </c:pt>
                <c:pt idx="3009">
                  <c:v>2.440405056921819E-2</c:v>
                </c:pt>
                <c:pt idx="3010">
                  <c:v>2.4592741681866783E-2</c:v>
                </c:pt>
                <c:pt idx="3011">
                  <c:v>2.456129316309202E-2</c:v>
                </c:pt>
                <c:pt idx="3012">
                  <c:v>2.4624190200641546E-2</c:v>
                </c:pt>
                <c:pt idx="3013">
                  <c:v>2.459274168186678E-2</c:v>
                </c:pt>
                <c:pt idx="3014">
                  <c:v>2.4309705012893892E-2</c:v>
                </c:pt>
                <c:pt idx="3015">
                  <c:v>2.4121013900245295E-2</c:v>
                </c:pt>
                <c:pt idx="3016">
                  <c:v>2.4058116862695766E-2</c:v>
                </c:pt>
                <c:pt idx="3017">
                  <c:v>2.3963771306371472E-2</c:v>
                </c:pt>
                <c:pt idx="3018">
                  <c:v>2.3963771306371472E-2</c:v>
                </c:pt>
                <c:pt idx="3019">
                  <c:v>2.4058116862695766E-2</c:v>
                </c:pt>
                <c:pt idx="3020">
                  <c:v>2.3900874268821939E-2</c:v>
                </c:pt>
                <c:pt idx="3021">
                  <c:v>2.3995219825146234E-2</c:v>
                </c:pt>
                <c:pt idx="3022">
                  <c:v>2.3963771306371472E-2</c:v>
                </c:pt>
                <c:pt idx="3023">
                  <c:v>2.386942575004717E-2</c:v>
                </c:pt>
                <c:pt idx="3024">
                  <c:v>2.3806528712497638E-2</c:v>
                </c:pt>
                <c:pt idx="3025">
                  <c:v>2.386942575004717E-2</c:v>
                </c:pt>
                <c:pt idx="3026">
                  <c:v>2.3995219825146234E-2</c:v>
                </c:pt>
                <c:pt idx="3027">
                  <c:v>2.4246807975344363E-2</c:v>
                </c:pt>
                <c:pt idx="3028">
                  <c:v>2.4466947606767719E-2</c:v>
                </c:pt>
                <c:pt idx="3029">
                  <c:v>2.440405056921819E-2</c:v>
                </c:pt>
                <c:pt idx="3030">
                  <c:v>2.4498396125542488E-2</c:v>
                </c:pt>
                <c:pt idx="3031">
                  <c:v>2.4498396125542488E-2</c:v>
                </c:pt>
                <c:pt idx="3032">
                  <c:v>2.4372602050443424E-2</c:v>
                </c:pt>
                <c:pt idx="3033">
                  <c:v>2.4498396125542488E-2</c:v>
                </c:pt>
                <c:pt idx="3034">
                  <c:v>2.4718535756965847E-2</c:v>
                </c:pt>
                <c:pt idx="3035">
                  <c:v>2.4844329832064912E-2</c:v>
                </c:pt>
                <c:pt idx="3036">
                  <c:v>2.4938675388389203E-2</c:v>
                </c:pt>
                <c:pt idx="3037">
                  <c:v>2.459274168186678E-2</c:v>
                </c:pt>
                <c:pt idx="3038">
                  <c:v>2.4466947606767726E-2</c:v>
                </c:pt>
                <c:pt idx="3039">
                  <c:v>2.4624190200641553E-2</c:v>
                </c:pt>
                <c:pt idx="3040">
                  <c:v>2.4781432794515376E-2</c:v>
                </c:pt>
                <c:pt idx="3041">
                  <c:v>2.4907226869614437E-2</c:v>
                </c:pt>
                <c:pt idx="3042">
                  <c:v>2.456129316309202E-2</c:v>
                </c:pt>
                <c:pt idx="3043">
                  <c:v>2.4372602050443424E-2</c:v>
                </c:pt>
                <c:pt idx="3044">
                  <c:v>2.4121013900245299E-2</c:v>
                </c:pt>
                <c:pt idx="3045">
                  <c:v>2.4058116862695766E-2</c:v>
                </c:pt>
                <c:pt idx="3046">
                  <c:v>2.4183910937794827E-2</c:v>
                </c:pt>
                <c:pt idx="3047">
                  <c:v>2.4152462419020065E-2</c:v>
                </c:pt>
                <c:pt idx="3048">
                  <c:v>2.4058116862695766E-2</c:v>
                </c:pt>
                <c:pt idx="3049">
                  <c:v>2.42153594565696E-2</c:v>
                </c:pt>
                <c:pt idx="3050">
                  <c:v>2.4183910937794827E-2</c:v>
                </c:pt>
                <c:pt idx="3051">
                  <c:v>2.4152462419020061E-2</c:v>
                </c:pt>
                <c:pt idx="3052">
                  <c:v>2.4058116862695766E-2</c:v>
                </c:pt>
                <c:pt idx="3053">
                  <c:v>2.4246807975344363E-2</c:v>
                </c:pt>
                <c:pt idx="3054">
                  <c:v>2.5158815019812566E-2</c:v>
                </c:pt>
                <c:pt idx="3055">
                  <c:v>2.4278256494119126E-2</c:v>
                </c:pt>
                <c:pt idx="3056">
                  <c:v>2.4309705012893892E-2</c:v>
                </c:pt>
                <c:pt idx="3057">
                  <c:v>2.4309705012893888E-2</c:v>
                </c:pt>
                <c:pt idx="3058">
                  <c:v>2.4498396125542488E-2</c:v>
                </c:pt>
                <c:pt idx="3059">
                  <c:v>2.42153594565696E-2</c:v>
                </c:pt>
                <c:pt idx="3060">
                  <c:v>2.4309705012893892E-2</c:v>
                </c:pt>
                <c:pt idx="3061">
                  <c:v>2.456129316309202E-2</c:v>
                </c:pt>
                <c:pt idx="3062">
                  <c:v>2.4624190200641553E-2</c:v>
                </c:pt>
                <c:pt idx="3063">
                  <c:v>2.4466947606767719E-2</c:v>
                </c:pt>
                <c:pt idx="3064">
                  <c:v>2.4372602050443424E-2</c:v>
                </c:pt>
                <c:pt idx="3065">
                  <c:v>2.4718535756965847E-2</c:v>
                </c:pt>
                <c:pt idx="3066">
                  <c:v>2.456129316309202E-2</c:v>
                </c:pt>
                <c:pt idx="3067">
                  <c:v>2.4466947606767719E-2</c:v>
                </c:pt>
                <c:pt idx="3068">
                  <c:v>2.4624190200641553E-2</c:v>
                </c:pt>
                <c:pt idx="3069">
                  <c:v>2.4183910937794827E-2</c:v>
                </c:pt>
                <c:pt idx="3070">
                  <c:v>2.3963771306371468E-2</c:v>
                </c:pt>
                <c:pt idx="3071">
                  <c:v>2.4152462419020065E-2</c:v>
                </c:pt>
                <c:pt idx="3072">
                  <c:v>2.4215359456569597E-2</c:v>
                </c:pt>
                <c:pt idx="3073">
                  <c:v>2.4121013900245299E-2</c:v>
                </c:pt>
                <c:pt idx="3074">
                  <c:v>2.4183910937794827E-2</c:v>
                </c:pt>
                <c:pt idx="3075">
                  <c:v>2.4372602050443424E-2</c:v>
                </c:pt>
                <c:pt idx="3076">
                  <c:v>2.4278256494119126E-2</c:v>
                </c:pt>
                <c:pt idx="3077">
                  <c:v>2.4341153531668661E-2</c:v>
                </c:pt>
                <c:pt idx="3078">
                  <c:v>2.4372602050443427E-2</c:v>
                </c:pt>
                <c:pt idx="3079">
                  <c:v>2.4215359456569597E-2</c:v>
                </c:pt>
                <c:pt idx="3080">
                  <c:v>2.3932322787596706E-2</c:v>
                </c:pt>
                <c:pt idx="3081">
                  <c:v>2.3775080193722875E-2</c:v>
                </c:pt>
                <c:pt idx="3082">
                  <c:v>2.3775080193722875E-2</c:v>
                </c:pt>
                <c:pt idx="3083">
                  <c:v>2.3806528712497638E-2</c:v>
                </c:pt>
                <c:pt idx="3084">
                  <c:v>2.3900874268821939E-2</c:v>
                </c:pt>
                <c:pt idx="3085">
                  <c:v>2.3932322787596706E-2</c:v>
                </c:pt>
                <c:pt idx="3086">
                  <c:v>2.3837977231272407E-2</c:v>
                </c:pt>
                <c:pt idx="3087">
                  <c:v>2.386942575004717E-2</c:v>
                </c:pt>
                <c:pt idx="3088">
                  <c:v>2.386942575004717E-2</c:v>
                </c:pt>
                <c:pt idx="3089">
                  <c:v>2.3900874268821939E-2</c:v>
                </c:pt>
                <c:pt idx="3090">
                  <c:v>2.3900874268821939E-2</c:v>
                </c:pt>
                <c:pt idx="3091">
                  <c:v>2.3963771306371472E-2</c:v>
                </c:pt>
                <c:pt idx="3092">
                  <c:v>2.4089565381470533E-2</c:v>
                </c:pt>
                <c:pt idx="3093">
                  <c:v>2.3963771306371468E-2</c:v>
                </c:pt>
                <c:pt idx="3094">
                  <c:v>2.4026668343920997E-2</c:v>
                </c:pt>
                <c:pt idx="3095">
                  <c:v>2.4026668343920997E-2</c:v>
                </c:pt>
                <c:pt idx="3096">
                  <c:v>2.3775080193722875E-2</c:v>
                </c:pt>
                <c:pt idx="3097">
                  <c:v>2.3869425750047177E-2</c:v>
                </c:pt>
                <c:pt idx="3098">
                  <c:v>2.3963771306371472E-2</c:v>
                </c:pt>
                <c:pt idx="3099">
                  <c:v>2.4152462419020065E-2</c:v>
                </c:pt>
                <c:pt idx="3100">
                  <c:v>2.4121013900245295E-2</c:v>
                </c:pt>
                <c:pt idx="3101">
                  <c:v>2.4089565381470533E-2</c:v>
                </c:pt>
                <c:pt idx="3102">
                  <c:v>2.4026668343920997E-2</c:v>
                </c:pt>
                <c:pt idx="3103">
                  <c:v>2.4058116862695766E-2</c:v>
                </c:pt>
                <c:pt idx="3104">
                  <c:v>2.4152462419020065E-2</c:v>
                </c:pt>
                <c:pt idx="3105">
                  <c:v>2.4183910937794827E-2</c:v>
                </c:pt>
                <c:pt idx="3106">
                  <c:v>2.4309705012893892E-2</c:v>
                </c:pt>
                <c:pt idx="3107">
                  <c:v>2.4372602050443424E-2</c:v>
                </c:pt>
                <c:pt idx="3108">
                  <c:v>2.4121013900245299E-2</c:v>
                </c:pt>
                <c:pt idx="3109">
                  <c:v>2.3900874268821939E-2</c:v>
                </c:pt>
                <c:pt idx="3110">
                  <c:v>2.3806528712497638E-2</c:v>
                </c:pt>
                <c:pt idx="3111">
                  <c:v>2.386942575004717E-2</c:v>
                </c:pt>
                <c:pt idx="3112">
                  <c:v>2.3837977231272407E-2</c:v>
                </c:pt>
                <c:pt idx="3113">
                  <c:v>2.3900874268821939E-2</c:v>
                </c:pt>
                <c:pt idx="3114">
                  <c:v>2.405811686269577E-2</c:v>
                </c:pt>
                <c:pt idx="3115">
                  <c:v>2.4026668343920997E-2</c:v>
                </c:pt>
                <c:pt idx="3116">
                  <c:v>2.3995219825146234E-2</c:v>
                </c:pt>
                <c:pt idx="3117">
                  <c:v>2.4058116862695766E-2</c:v>
                </c:pt>
                <c:pt idx="3118">
                  <c:v>2.4058116862695766E-2</c:v>
                </c:pt>
                <c:pt idx="3119">
                  <c:v>2.4121013900245299E-2</c:v>
                </c:pt>
                <c:pt idx="3120">
                  <c:v>2.4121013900245295E-2</c:v>
                </c:pt>
                <c:pt idx="3121">
                  <c:v>2.4183910937794827E-2</c:v>
                </c:pt>
                <c:pt idx="3122">
                  <c:v>2.440405056921819E-2</c:v>
                </c:pt>
                <c:pt idx="3123">
                  <c:v>2.4026668343920997E-2</c:v>
                </c:pt>
                <c:pt idx="3124">
                  <c:v>2.4058116862695766E-2</c:v>
                </c:pt>
                <c:pt idx="3125">
                  <c:v>2.4089565381470533E-2</c:v>
                </c:pt>
                <c:pt idx="3126">
                  <c:v>2.3932322787596706E-2</c:v>
                </c:pt>
                <c:pt idx="3127">
                  <c:v>2.371218315617335E-2</c:v>
                </c:pt>
                <c:pt idx="3128">
                  <c:v>2.3837977231272407E-2</c:v>
                </c:pt>
                <c:pt idx="3129">
                  <c:v>2.3712183156173343E-2</c:v>
                </c:pt>
                <c:pt idx="3130">
                  <c:v>2.371218315617335E-2</c:v>
                </c:pt>
                <c:pt idx="3131">
                  <c:v>2.3617837599849048E-2</c:v>
                </c:pt>
                <c:pt idx="3132">
                  <c:v>2.3523492043524746E-2</c:v>
                </c:pt>
                <c:pt idx="3133">
                  <c:v>2.3586389081074279E-2</c:v>
                </c:pt>
                <c:pt idx="3134">
                  <c:v>2.3617837599849048E-2</c:v>
                </c:pt>
                <c:pt idx="3135">
                  <c:v>2.3617837599849048E-2</c:v>
                </c:pt>
                <c:pt idx="3136">
                  <c:v>2.368073463739858E-2</c:v>
                </c:pt>
                <c:pt idx="3137">
                  <c:v>2.368073463739858E-2</c:v>
                </c:pt>
                <c:pt idx="3138">
                  <c:v>2.368073463739858E-2</c:v>
                </c:pt>
                <c:pt idx="3139">
                  <c:v>2.3932322787596706E-2</c:v>
                </c:pt>
                <c:pt idx="3140">
                  <c:v>2.3837977231272407E-2</c:v>
                </c:pt>
                <c:pt idx="3141">
                  <c:v>2.3932322787596706E-2</c:v>
                </c:pt>
                <c:pt idx="3142">
                  <c:v>2.3963771306371472E-2</c:v>
                </c:pt>
                <c:pt idx="3143">
                  <c:v>2.386942575004717E-2</c:v>
                </c:pt>
                <c:pt idx="3144">
                  <c:v>2.3900874268821939E-2</c:v>
                </c:pt>
                <c:pt idx="3145">
                  <c:v>2.3806528712497638E-2</c:v>
                </c:pt>
                <c:pt idx="3146">
                  <c:v>2.4152462419020061E-2</c:v>
                </c:pt>
                <c:pt idx="3147">
                  <c:v>2.4058116862695766E-2</c:v>
                </c:pt>
                <c:pt idx="3148">
                  <c:v>2.3900874268821943E-2</c:v>
                </c:pt>
                <c:pt idx="3149">
                  <c:v>2.3806528712497641E-2</c:v>
                </c:pt>
                <c:pt idx="3150">
                  <c:v>2.3806528712497641E-2</c:v>
                </c:pt>
                <c:pt idx="3151">
                  <c:v>2.3712183156173343E-2</c:v>
                </c:pt>
                <c:pt idx="3152">
                  <c:v>2.3649286118623814E-2</c:v>
                </c:pt>
                <c:pt idx="3153">
                  <c:v>2.371218315617335E-2</c:v>
                </c:pt>
                <c:pt idx="3154">
                  <c:v>2.3837977231272407E-2</c:v>
                </c:pt>
                <c:pt idx="3155">
                  <c:v>2.3932322787596706E-2</c:v>
                </c:pt>
                <c:pt idx="3156">
                  <c:v>2.3743631674948106E-2</c:v>
                </c:pt>
                <c:pt idx="3157">
                  <c:v>2.3743631674948106E-2</c:v>
                </c:pt>
                <c:pt idx="3158">
                  <c:v>2.3806528712497641E-2</c:v>
                </c:pt>
                <c:pt idx="3159">
                  <c:v>2.3649286118623814E-2</c:v>
                </c:pt>
                <c:pt idx="3160">
                  <c:v>2.3806528712497638E-2</c:v>
                </c:pt>
                <c:pt idx="3161">
                  <c:v>2.3775080193722875E-2</c:v>
                </c:pt>
                <c:pt idx="3162">
                  <c:v>2.3680734637398577E-2</c:v>
                </c:pt>
                <c:pt idx="3163">
                  <c:v>2.3586389081074279E-2</c:v>
                </c:pt>
                <c:pt idx="3164">
                  <c:v>2.3617837599849048E-2</c:v>
                </c:pt>
                <c:pt idx="3165">
                  <c:v>2.3806528712497641E-2</c:v>
                </c:pt>
                <c:pt idx="3166">
                  <c:v>2.4152462419020065E-2</c:v>
                </c:pt>
                <c:pt idx="3167">
                  <c:v>2.4152462419020065E-2</c:v>
                </c:pt>
                <c:pt idx="3168">
                  <c:v>2.4058116862695766E-2</c:v>
                </c:pt>
                <c:pt idx="3169">
                  <c:v>2.4183910937794827E-2</c:v>
                </c:pt>
                <c:pt idx="3170">
                  <c:v>2.42153594565696E-2</c:v>
                </c:pt>
                <c:pt idx="3171">
                  <c:v>2.4152462419020065E-2</c:v>
                </c:pt>
                <c:pt idx="3172">
                  <c:v>2.4183910937794827E-2</c:v>
                </c:pt>
                <c:pt idx="3173">
                  <c:v>2.4121013900245295E-2</c:v>
                </c:pt>
                <c:pt idx="3174">
                  <c:v>2.4152462419020065E-2</c:v>
                </c:pt>
                <c:pt idx="3175">
                  <c:v>2.4183910937794834E-2</c:v>
                </c:pt>
                <c:pt idx="3176">
                  <c:v>2.4121013900245299E-2</c:v>
                </c:pt>
                <c:pt idx="3177">
                  <c:v>2.4246807975344363E-2</c:v>
                </c:pt>
                <c:pt idx="3178">
                  <c:v>2.4278256494119129E-2</c:v>
                </c:pt>
                <c:pt idx="3179">
                  <c:v>2.4309705012893888E-2</c:v>
                </c:pt>
                <c:pt idx="3180">
                  <c:v>2.4183910937794827E-2</c:v>
                </c:pt>
                <c:pt idx="3181">
                  <c:v>2.4246807975344363E-2</c:v>
                </c:pt>
                <c:pt idx="3182">
                  <c:v>2.4152462419020065E-2</c:v>
                </c:pt>
                <c:pt idx="3183">
                  <c:v>2.4152462419020065E-2</c:v>
                </c:pt>
                <c:pt idx="3184">
                  <c:v>2.4089565381470533E-2</c:v>
                </c:pt>
                <c:pt idx="3185">
                  <c:v>2.4026668343920997E-2</c:v>
                </c:pt>
                <c:pt idx="3186">
                  <c:v>2.3932322787596706E-2</c:v>
                </c:pt>
                <c:pt idx="3187">
                  <c:v>2.4026668343920997E-2</c:v>
                </c:pt>
                <c:pt idx="3188">
                  <c:v>2.4058116862695766E-2</c:v>
                </c:pt>
                <c:pt idx="3189">
                  <c:v>2.4089565381470533E-2</c:v>
                </c:pt>
                <c:pt idx="3190">
                  <c:v>2.4121013900245295E-2</c:v>
                </c:pt>
                <c:pt idx="3191">
                  <c:v>2.4183910937794827E-2</c:v>
                </c:pt>
                <c:pt idx="3192">
                  <c:v>2.4121013900245299E-2</c:v>
                </c:pt>
                <c:pt idx="3193">
                  <c:v>2.4058116862695766E-2</c:v>
                </c:pt>
                <c:pt idx="3194">
                  <c:v>2.3900874268821939E-2</c:v>
                </c:pt>
                <c:pt idx="3195">
                  <c:v>2.3775080193722875E-2</c:v>
                </c:pt>
                <c:pt idx="3196">
                  <c:v>2.3775080193722875E-2</c:v>
                </c:pt>
                <c:pt idx="3197">
                  <c:v>2.3712183156173343E-2</c:v>
                </c:pt>
                <c:pt idx="3198">
                  <c:v>2.3775080193722875E-2</c:v>
                </c:pt>
                <c:pt idx="3199">
                  <c:v>2.386942575004717E-2</c:v>
                </c:pt>
                <c:pt idx="3200">
                  <c:v>2.3900874268821943E-2</c:v>
                </c:pt>
                <c:pt idx="3201">
                  <c:v>2.3743631674948106E-2</c:v>
                </c:pt>
                <c:pt idx="3202">
                  <c:v>2.386942575004717E-2</c:v>
                </c:pt>
                <c:pt idx="3203">
                  <c:v>2.3837977231272407E-2</c:v>
                </c:pt>
                <c:pt idx="3204">
                  <c:v>2.3775080193722875E-2</c:v>
                </c:pt>
                <c:pt idx="3205">
                  <c:v>2.3554940562299519E-2</c:v>
                </c:pt>
                <c:pt idx="3206">
                  <c:v>2.3554940562299512E-2</c:v>
                </c:pt>
                <c:pt idx="3207">
                  <c:v>2.3554940562299512E-2</c:v>
                </c:pt>
                <c:pt idx="3208">
                  <c:v>2.3554940562299512E-2</c:v>
                </c:pt>
                <c:pt idx="3209">
                  <c:v>2.3523492043524746E-2</c:v>
                </c:pt>
                <c:pt idx="3210">
                  <c:v>2.3649286118623811E-2</c:v>
                </c:pt>
                <c:pt idx="3211">
                  <c:v>2.368073463739858E-2</c:v>
                </c:pt>
                <c:pt idx="3212">
                  <c:v>2.3586389081074279E-2</c:v>
                </c:pt>
                <c:pt idx="3213">
                  <c:v>2.3586389081074279E-2</c:v>
                </c:pt>
                <c:pt idx="3214">
                  <c:v>2.368073463739858E-2</c:v>
                </c:pt>
                <c:pt idx="3215">
                  <c:v>2.3554940562299512E-2</c:v>
                </c:pt>
                <c:pt idx="3216">
                  <c:v>2.3554940562299512E-2</c:v>
                </c:pt>
                <c:pt idx="3217">
                  <c:v>2.3743631674948106E-2</c:v>
                </c:pt>
                <c:pt idx="3218">
                  <c:v>2.352349204352475E-2</c:v>
                </c:pt>
                <c:pt idx="3219">
                  <c:v>2.3492043524749984E-2</c:v>
                </c:pt>
                <c:pt idx="3220">
                  <c:v>2.3303352412101391E-2</c:v>
                </c:pt>
                <c:pt idx="3221">
                  <c:v>2.3366249449650923E-2</c:v>
                </c:pt>
                <c:pt idx="3222">
                  <c:v>2.3366249449650923E-2</c:v>
                </c:pt>
                <c:pt idx="3223">
                  <c:v>2.3366249449650923E-2</c:v>
                </c:pt>
                <c:pt idx="3224">
                  <c:v>2.3366249449650923E-2</c:v>
                </c:pt>
                <c:pt idx="3225">
                  <c:v>2.3146109818227567E-2</c:v>
                </c:pt>
                <c:pt idx="3226">
                  <c:v>2.3209006855777092E-2</c:v>
                </c:pt>
                <c:pt idx="3227">
                  <c:v>2.3114661299452794E-2</c:v>
                </c:pt>
                <c:pt idx="3228">
                  <c:v>2.3303352412101391E-2</c:v>
                </c:pt>
                <c:pt idx="3229">
                  <c:v>2.3554940562299512E-2</c:v>
                </c:pt>
                <c:pt idx="3230">
                  <c:v>2.3586389081074279E-2</c:v>
                </c:pt>
                <c:pt idx="3231">
                  <c:v>2.3617837599849048E-2</c:v>
                </c:pt>
                <c:pt idx="3232">
                  <c:v>2.3586389081074279E-2</c:v>
                </c:pt>
                <c:pt idx="3233">
                  <c:v>2.3617837599849048E-2</c:v>
                </c:pt>
                <c:pt idx="3234">
                  <c:v>2.3617837599849048E-2</c:v>
                </c:pt>
                <c:pt idx="3235">
                  <c:v>2.3743631674948106E-2</c:v>
                </c:pt>
                <c:pt idx="3236">
                  <c:v>2.386942575004717E-2</c:v>
                </c:pt>
                <c:pt idx="3237">
                  <c:v>2.3900874268821939E-2</c:v>
                </c:pt>
                <c:pt idx="3238">
                  <c:v>2.3712183156173343E-2</c:v>
                </c:pt>
                <c:pt idx="3239">
                  <c:v>2.368073463739858E-2</c:v>
                </c:pt>
                <c:pt idx="3240">
                  <c:v>2.3775080193722875E-2</c:v>
                </c:pt>
                <c:pt idx="3241">
                  <c:v>2.3617837599849048E-2</c:v>
                </c:pt>
                <c:pt idx="3242">
                  <c:v>2.3492043524749984E-2</c:v>
                </c:pt>
                <c:pt idx="3243">
                  <c:v>2.3460595005975218E-2</c:v>
                </c:pt>
                <c:pt idx="3244">
                  <c:v>2.3554940562299512E-2</c:v>
                </c:pt>
                <c:pt idx="3245">
                  <c:v>2.3492043524749984E-2</c:v>
                </c:pt>
                <c:pt idx="3246">
                  <c:v>2.3554940562299512E-2</c:v>
                </c:pt>
                <c:pt idx="3247">
                  <c:v>2.3586389081074279E-2</c:v>
                </c:pt>
                <c:pt idx="3248">
                  <c:v>2.3554940562299512E-2</c:v>
                </c:pt>
                <c:pt idx="3249">
                  <c:v>2.3429146487200455E-2</c:v>
                </c:pt>
                <c:pt idx="3250">
                  <c:v>2.3303352412101391E-2</c:v>
                </c:pt>
                <c:pt idx="3251">
                  <c:v>2.3177558337002326E-2</c:v>
                </c:pt>
                <c:pt idx="3252">
                  <c:v>2.3240455374551855E-2</c:v>
                </c:pt>
                <c:pt idx="3253">
                  <c:v>2.3146109818227564E-2</c:v>
                </c:pt>
                <c:pt idx="3254">
                  <c:v>2.3209006855777092E-2</c:v>
                </c:pt>
                <c:pt idx="3255">
                  <c:v>2.3397697968425685E-2</c:v>
                </c:pt>
                <c:pt idx="3256">
                  <c:v>2.3429146487200455E-2</c:v>
                </c:pt>
                <c:pt idx="3257">
                  <c:v>2.3303352412101391E-2</c:v>
                </c:pt>
                <c:pt idx="3258">
                  <c:v>2.3271903893326628E-2</c:v>
                </c:pt>
                <c:pt idx="3259">
                  <c:v>2.3271903893326628E-2</c:v>
                </c:pt>
                <c:pt idx="3260">
                  <c:v>2.3209006855777089E-2</c:v>
                </c:pt>
                <c:pt idx="3261">
                  <c:v>2.3271903893326621E-2</c:v>
                </c:pt>
                <c:pt idx="3262">
                  <c:v>2.3209006855777089E-2</c:v>
                </c:pt>
                <c:pt idx="3263">
                  <c:v>2.3177558337002326E-2</c:v>
                </c:pt>
                <c:pt idx="3264">
                  <c:v>2.3209006855777092E-2</c:v>
                </c:pt>
                <c:pt idx="3265">
                  <c:v>2.3303352412101391E-2</c:v>
                </c:pt>
                <c:pt idx="3266">
                  <c:v>2.3334800930876153E-2</c:v>
                </c:pt>
                <c:pt idx="3267">
                  <c:v>2.3429146487200455E-2</c:v>
                </c:pt>
                <c:pt idx="3268">
                  <c:v>2.3397697968425692E-2</c:v>
                </c:pt>
                <c:pt idx="3269">
                  <c:v>2.349204352474998E-2</c:v>
                </c:pt>
                <c:pt idx="3270">
                  <c:v>2.3209006855777092E-2</c:v>
                </c:pt>
                <c:pt idx="3271">
                  <c:v>2.368073463739858E-2</c:v>
                </c:pt>
                <c:pt idx="3272">
                  <c:v>2.3334800930876153E-2</c:v>
                </c:pt>
                <c:pt idx="3273">
                  <c:v>2.3240455374551855E-2</c:v>
                </c:pt>
                <c:pt idx="3274">
                  <c:v>2.3051764261903265E-2</c:v>
                </c:pt>
                <c:pt idx="3275">
                  <c:v>2.2957418705578971E-2</c:v>
                </c:pt>
                <c:pt idx="3276">
                  <c:v>2.4183910937794827E-2</c:v>
                </c:pt>
                <c:pt idx="3277">
                  <c:v>2.2894521668029435E-2</c:v>
                </c:pt>
                <c:pt idx="3278">
                  <c:v>2.2894521668029435E-2</c:v>
                </c:pt>
                <c:pt idx="3279">
                  <c:v>2.2988867224353733E-2</c:v>
                </c:pt>
                <c:pt idx="3280">
                  <c:v>2.2988867224353733E-2</c:v>
                </c:pt>
                <c:pt idx="3281">
                  <c:v>2.3995219825146234E-2</c:v>
                </c:pt>
                <c:pt idx="3282">
                  <c:v>2.3051764261903265E-2</c:v>
                </c:pt>
                <c:pt idx="3283">
                  <c:v>2.2988867224353733E-2</c:v>
                </c:pt>
                <c:pt idx="3284">
                  <c:v>2.2988867224353733E-2</c:v>
                </c:pt>
                <c:pt idx="3285">
                  <c:v>2.2988867224353733E-2</c:v>
                </c:pt>
                <c:pt idx="3286">
                  <c:v>2.2957418705578964E-2</c:v>
                </c:pt>
                <c:pt idx="3287">
                  <c:v>2.2863073149254672E-2</c:v>
                </c:pt>
                <c:pt idx="3288">
                  <c:v>2.276872759293037E-2</c:v>
                </c:pt>
                <c:pt idx="3289">
                  <c:v>2.3020315743128499E-2</c:v>
                </c:pt>
                <c:pt idx="3290">
                  <c:v>2.2831624630479906E-2</c:v>
                </c:pt>
                <c:pt idx="3291">
                  <c:v>2.2863073149254672E-2</c:v>
                </c:pt>
                <c:pt idx="3292">
                  <c:v>2.2831624630479906E-2</c:v>
                </c:pt>
                <c:pt idx="3293">
                  <c:v>2.2863073149254672E-2</c:v>
                </c:pt>
                <c:pt idx="3294">
                  <c:v>2.2831624630479906E-2</c:v>
                </c:pt>
                <c:pt idx="3295">
                  <c:v>2.2894521668029435E-2</c:v>
                </c:pt>
                <c:pt idx="3296">
                  <c:v>2.2988867224353733E-2</c:v>
                </c:pt>
                <c:pt idx="3297">
                  <c:v>2.2925970186804197E-2</c:v>
                </c:pt>
                <c:pt idx="3298">
                  <c:v>2.2925970186804197E-2</c:v>
                </c:pt>
                <c:pt idx="3299">
                  <c:v>2.2925970186804197E-2</c:v>
                </c:pt>
                <c:pt idx="3300">
                  <c:v>2.2925970186804197E-2</c:v>
                </c:pt>
                <c:pt idx="3301">
                  <c:v>2.2988867224353733E-2</c:v>
                </c:pt>
                <c:pt idx="3302">
                  <c:v>2.3020315743128499E-2</c:v>
                </c:pt>
                <c:pt idx="3303">
                  <c:v>2.2988867224353733E-2</c:v>
                </c:pt>
                <c:pt idx="3304">
                  <c:v>2.2988867224353733E-2</c:v>
                </c:pt>
                <c:pt idx="3305">
                  <c:v>2.3020315743128499E-2</c:v>
                </c:pt>
                <c:pt idx="3306">
                  <c:v>2.3051764261903265E-2</c:v>
                </c:pt>
                <c:pt idx="3307">
                  <c:v>2.3083212780678028E-2</c:v>
                </c:pt>
                <c:pt idx="3308">
                  <c:v>2.3209006855777092E-2</c:v>
                </c:pt>
                <c:pt idx="3309">
                  <c:v>2.3177558337002326E-2</c:v>
                </c:pt>
                <c:pt idx="3310">
                  <c:v>2.3051764261903265E-2</c:v>
                </c:pt>
                <c:pt idx="3311">
                  <c:v>2.3020315743128499E-2</c:v>
                </c:pt>
                <c:pt idx="3312">
                  <c:v>2.2957418705578964E-2</c:v>
                </c:pt>
                <c:pt idx="3313">
                  <c:v>2.2831624630479906E-2</c:v>
                </c:pt>
                <c:pt idx="3314">
                  <c:v>2.2800176111705137E-2</c:v>
                </c:pt>
                <c:pt idx="3315">
                  <c:v>2.2925970186804197E-2</c:v>
                </c:pt>
                <c:pt idx="3316">
                  <c:v>2.2957418705578964E-2</c:v>
                </c:pt>
                <c:pt idx="3317">
                  <c:v>2.2957418705578964E-2</c:v>
                </c:pt>
                <c:pt idx="3318">
                  <c:v>2.2925970186804201E-2</c:v>
                </c:pt>
                <c:pt idx="3319">
                  <c:v>2.3177558337002326E-2</c:v>
                </c:pt>
                <c:pt idx="3320">
                  <c:v>2.3334800930876157E-2</c:v>
                </c:pt>
                <c:pt idx="3321">
                  <c:v>2.3460595005975218E-2</c:v>
                </c:pt>
                <c:pt idx="3322">
                  <c:v>2.3366249449650919E-2</c:v>
                </c:pt>
                <c:pt idx="3323">
                  <c:v>2.3334800930876157E-2</c:v>
                </c:pt>
                <c:pt idx="3324">
                  <c:v>2.352349204352475E-2</c:v>
                </c:pt>
                <c:pt idx="3325">
                  <c:v>2.3492043524749984E-2</c:v>
                </c:pt>
                <c:pt idx="3326">
                  <c:v>2.3177558337002326E-2</c:v>
                </c:pt>
                <c:pt idx="3327">
                  <c:v>2.3177558337002326E-2</c:v>
                </c:pt>
                <c:pt idx="3328">
                  <c:v>2.3303352412101391E-2</c:v>
                </c:pt>
                <c:pt idx="3329">
                  <c:v>2.3303352412101391E-2</c:v>
                </c:pt>
                <c:pt idx="3330">
                  <c:v>2.3083212780678028E-2</c:v>
                </c:pt>
                <c:pt idx="3331">
                  <c:v>2.2894521668029435E-2</c:v>
                </c:pt>
                <c:pt idx="3332">
                  <c:v>2.283162463047991E-2</c:v>
                </c:pt>
                <c:pt idx="3333">
                  <c:v>2.2925970186804201E-2</c:v>
                </c:pt>
                <c:pt idx="3334">
                  <c:v>2.2894521668029435E-2</c:v>
                </c:pt>
                <c:pt idx="3335">
                  <c:v>2.2737279074155608E-2</c:v>
                </c:pt>
                <c:pt idx="3336">
                  <c:v>2.2705830555380842E-2</c:v>
                </c:pt>
                <c:pt idx="3337">
                  <c:v>2.2642933517831306E-2</c:v>
                </c:pt>
                <c:pt idx="3338">
                  <c:v>2.2642933517831306E-2</c:v>
                </c:pt>
                <c:pt idx="3339">
                  <c:v>2.2705830555380842E-2</c:v>
                </c:pt>
                <c:pt idx="3340">
                  <c:v>2.276872759293037E-2</c:v>
                </c:pt>
                <c:pt idx="3341">
                  <c:v>2.2957418705578971E-2</c:v>
                </c:pt>
                <c:pt idx="3342">
                  <c:v>2.3240455374551858E-2</c:v>
                </c:pt>
                <c:pt idx="3343">
                  <c:v>2.3114661299452801E-2</c:v>
                </c:pt>
                <c:pt idx="3344">
                  <c:v>2.3051764261903262E-2</c:v>
                </c:pt>
                <c:pt idx="3345">
                  <c:v>2.3051764261903265E-2</c:v>
                </c:pt>
                <c:pt idx="3346">
                  <c:v>2.3146109818227564E-2</c:v>
                </c:pt>
                <c:pt idx="3347">
                  <c:v>2.3303352412101394E-2</c:v>
                </c:pt>
                <c:pt idx="3348">
                  <c:v>2.3209006855777089E-2</c:v>
                </c:pt>
                <c:pt idx="3349">
                  <c:v>2.3240455374551855E-2</c:v>
                </c:pt>
                <c:pt idx="3350">
                  <c:v>2.3334800930876157E-2</c:v>
                </c:pt>
                <c:pt idx="3351">
                  <c:v>2.3366249449650919E-2</c:v>
                </c:pt>
                <c:pt idx="3352">
                  <c:v>2.3240455374551858E-2</c:v>
                </c:pt>
                <c:pt idx="3353">
                  <c:v>2.3209006855777089E-2</c:v>
                </c:pt>
                <c:pt idx="3354">
                  <c:v>2.3397697968425685E-2</c:v>
                </c:pt>
                <c:pt idx="3355">
                  <c:v>2.3932322787596706E-2</c:v>
                </c:pt>
                <c:pt idx="3356">
                  <c:v>2.4781432794515383E-2</c:v>
                </c:pt>
                <c:pt idx="3357">
                  <c:v>2.4718535756965844E-2</c:v>
                </c:pt>
                <c:pt idx="3358">
                  <c:v>2.3114661299452794E-2</c:v>
                </c:pt>
                <c:pt idx="3359">
                  <c:v>2.3020315743128499E-2</c:v>
                </c:pt>
                <c:pt idx="3360">
                  <c:v>2.2957418705578964E-2</c:v>
                </c:pt>
                <c:pt idx="3361">
                  <c:v>2.2988867224353733E-2</c:v>
                </c:pt>
                <c:pt idx="3362">
                  <c:v>2.3209006855777092E-2</c:v>
                </c:pt>
                <c:pt idx="3363">
                  <c:v>2.3303352412101391E-2</c:v>
                </c:pt>
                <c:pt idx="3364">
                  <c:v>2.3146109818227564E-2</c:v>
                </c:pt>
                <c:pt idx="3365">
                  <c:v>2.3051764261903265E-2</c:v>
                </c:pt>
                <c:pt idx="3366">
                  <c:v>2.3177558337002326E-2</c:v>
                </c:pt>
                <c:pt idx="3367">
                  <c:v>2.3177558337002326E-2</c:v>
                </c:pt>
                <c:pt idx="3368">
                  <c:v>2.3209006855777092E-2</c:v>
                </c:pt>
                <c:pt idx="3369">
                  <c:v>2.3240455374551858E-2</c:v>
                </c:pt>
                <c:pt idx="3370">
                  <c:v>2.3177558337002326E-2</c:v>
                </c:pt>
                <c:pt idx="3371">
                  <c:v>2.3051764261903265E-2</c:v>
                </c:pt>
                <c:pt idx="3372">
                  <c:v>2.2988867224353737E-2</c:v>
                </c:pt>
                <c:pt idx="3373">
                  <c:v>2.3146109818227564E-2</c:v>
                </c:pt>
                <c:pt idx="3374">
                  <c:v>2.2957418705578964E-2</c:v>
                </c:pt>
                <c:pt idx="3375">
                  <c:v>2.3020315743128499E-2</c:v>
                </c:pt>
                <c:pt idx="3376">
                  <c:v>2.2957418705578964E-2</c:v>
                </c:pt>
                <c:pt idx="3377">
                  <c:v>2.2988867224353733E-2</c:v>
                </c:pt>
                <c:pt idx="3378">
                  <c:v>2.3240455374551858E-2</c:v>
                </c:pt>
                <c:pt idx="3379">
                  <c:v>2.3146109818227564E-2</c:v>
                </c:pt>
                <c:pt idx="3380">
                  <c:v>2.3240455374551855E-2</c:v>
                </c:pt>
                <c:pt idx="3381">
                  <c:v>2.3240455374551855E-2</c:v>
                </c:pt>
                <c:pt idx="3382">
                  <c:v>2.3177558337002326E-2</c:v>
                </c:pt>
                <c:pt idx="3383">
                  <c:v>2.3146109818227564E-2</c:v>
                </c:pt>
                <c:pt idx="3384">
                  <c:v>2.3114661299452794E-2</c:v>
                </c:pt>
                <c:pt idx="3385">
                  <c:v>2.2988867224353733E-2</c:v>
                </c:pt>
                <c:pt idx="3386">
                  <c:v>2.3051764261903265E-2</c:v>
                </c:pt>
                <c:pt idx="3387">
                  <c:v>2.2988867224353737E-2</c:v>
                </c:pt>
                <c:pt idx="3388">
                  <c:v>2.2988867224353733E-2</c:v>
                </c:pt>
                <c:pt idx="3389">
                  <c:v>2.2988867224353733E-2</c:v>
                </c:pt>
                <c:pt idx="3390">
                  <c:v>2.3114661299452794E-2</c:v>
                </c:pt>
                <c:pt idx="3391">
                  <c:v>2.456129316309202E-2</c:v>
                </c:pt>
                <c:pt idx="3392">
                  <c:v>2.4498396125542488E-2</c:v>
                </c:pt>
                <c:pt idx="3393">
                  <c:v>2.3271903893326621E-2</c:v>
                </c:pt>
                <c:pt idx="3394">
                  <c:v>2.3334800930876157E-2</c:v>
                </c:pt>
                <c:pt idx="3395">
                  <c:v>2.3366249449650923E-2</c:v>
                </c:pt>
                <c:pt idx="3396">
                  <c:v>2.3397697968425685E-2</c:v>
                </c:pt>
                <c:pt idx="3397">
                  <c:v>2.3397697968425692E-2</c:v>
                </c:pt>
                <c:pt idx="3398">
                  <c:v>2.3963771306371472E-2</c:v>
                </c:pt>
                <c:pt idx="3399">
                  <c:v>2.3334800930876157E-2</c:v>
                </c:pt>
                <c:pt idx="3400">
                  <c:v>2.3397697968425685E-2</c:v>
                </c:pt>
                <c:pt idx="3401">
                  <c:v>2.3397697968425692E-2</c:v>
                </c:pt>
                <c:pt idx="3402">
                  <c:v>2.3366249449650923E-2</c:v>
                </c:pt>
                <c:pt idx="3403">
                  <c:v>2.3334800930876157E-2</c:v>
                </c:pt>
                <c:pt idx="3404">
                  <c:v>2.3240455374551855E-2</c:v>
                </c:pt>
                <c:pt idx="3405">
                  <c:v>2.3271903893326621E-2</c:v>
                </c:pt>
                <c:pt idx="3406">
                  <c:v>2.3271903893326621E-2</c:v>
                </c:pt>
                <c:pt idx="3407">
                  <c:v>2.3051764261903262E-2</c:v>
                </c:pt>
                <c:pt idx="3408">
                  <c:v>2.3051764261903265E-2</c:v>
                </c:pt>
                <c:pt idx="3409">
                  <c:v>2.3051764261903265E-2</c:v>
                </c:pt>
                <c:pt idx="3410">
                  <c:v>2.2925970186804201E-2</c:v>
                </c:pt>
                <c:pt idx="3411">
                  <c:v>2.2800176111705137E-2</c:v>
                </c:pt>
                <c:pt idx="3412">
                  <c:v>2.371218315617335E-2</c:v>
                </c:pt>
                <c:pt idx="3413">
                  <c:v>2.3209006855777092E-2</c:v>
                </c:pt>
                <c:pt idx="3414">
                  <c:v>2.3177558337002326E-2</c:v>
                </c:pt>
                <c:pt idx="3415">
                  <c:v>2.3083212780678031E-2</c:v>
                </c:pt>
                <c:pt idx="3416">
                  <c:v>2.2863073149254672E-2</c:v>
                </c:pt>
                <c:pt idx="3417">
                  <c:v>2.2925970186804201E-2</c:v>
                </c:pt>
                <c:pt idx="3418">
                  <c:v>2.3083212780678031E-2</c:v>
                </c:pt>
                <c:pt idx="3419">
                  <c:v>2.3177558337002326E-2</c:v>
                </c:pt>
                <c:pt idx="3420">
                  <c:v>2.3303352412101391E-2</c:v>
                </c:pt>
                <c:pt idx="3421">
                  <c:v>2.3240455374551858E-2</c:v>
                </c:pt>
                <c:pt idx="3422">
                  <c:v>2.3271903893326621E-2</c:v>
                </c:pt>
                <c:pt idx="3423">
                  <c:v>2.3209006855777092E-2</c:v>
                </c:pt>
                <c:pt idx="3424">
                  <c:v>2.3177558337002326E-2</c:v>
                </c:pt>
                <c:pt idx="3425">
                  <c:v>2.3303352412101391E-2</c:v>
                </c:pt>
                <c:pt idx="3426">
                  <c:v>2.3209006855777092E-2</c:v>
                </c:pt>
                <c:pt idx="3427">
                  <c:v>2.3083212780678031E-2</c:v>
                </c:pt>
                <c:pt idx="3428">
                  <c:v>2.2988867224353733E-2</c:v>
                </c:pt>
                <c:pt idx="3429">
                  <c:v>2.2925970186804201E-2</c:v>
                </c:pt>
                <c:pt idx="3430">
                  <c:v>2.2863073149254672E-2</c:v>
                </c:pt>
                <c:pt idx="3431">
                  <c:v>2.2988867224353733E-2</c:v>
                </c:pt>
                <c:pt idx="3432">
                  <c:v>2.3114661299452794E-2</c:v>
                </c:pt>
                <c:pt idx="3433">
                  <c:v>2.3271903893326621E-2</c:v>
                </c:pt>
                <c:pt idx="3434">
                  <c:v>2.3334800930876157E-2</c:v>
                </c:pt>
                <c:pt idx="3435">
                  <c:v>2.3303352412101391E-2</c:v>
                </c:pt>
                <c:pt idx="3436">
                  <c:v>2.3303352412101391E-2</c:v>
                </c:pt>
                <c:pt idx="3437">
                  <c:v>2.3271903893326621E-2</c:v>
                </c:pt>
                <c:pt idx="3438">
                  <c:v>2.3209006855777092E-2</c:v>
                </c:pt>
                <c:pt idx="3439">
                  <c:v>2.3271903893326628E-2</c:v>
                </c:pt>
                <c:pt idx="3440">
                  <c:v>2.3303352412101391E-2</c:v>
                </c:pt>
                <c:pt idx="3441">
                  <c:v>2.3397697968425692E-2</c:v>
                </c:pt>
                <c:pt idx="3442">
                  <c:v>2.3429146487200455E-2</c:v>
                </c:pt>
                <c:pt idx="3443">
                  <c:v>2.3366249449650919E-2</c:v>
                </c:pt>
                <c:pt idx="3444">
                  <c:v>2.3146109818227564E-2</c:v>
                </c:pt>
                <c:pt idx="3445">
                  <c:v>2.2957418705578971E-2</c:v>
                </c:pt>
                <c:pt idx="3446">
                  <c:v>2.2800176111705144E-2</c:v>
                </c:pt>
                <c:pt idx="3447">
                  <c:v>2.2705830555380842E-2</c:v>
                </c:pt>
                <c:pt idx="3448">
                  <c:v>2.2863073149254672E-2</c:v>
                </c:pt>
                <c:pt idx="3449">
                  <c:v>2.2957418705578964E-2</c:v>
                </c:pt>
                <c:pt idx="3450">
                  <c:v>2.2800176111705137E-2</c:v>
                </c:pt>
                <c:pt idx="3451">
                  <c:v>2.2800176111705137E-2</c:v>
                </c:pt>
                <c:pt idx="3452">
                  <c:v>2.2768727592930374E-2</c:v>
                </c:pt>
                <c:pt idx="3453">
                  <c:v>2.2800176111705144E-2</c:v>
                </c:pt>
                <c:pt idx="3454">
                  <c:v>2.2863073149254672E-2</c:v>
                </c:pt>
                <c:pt idx="3455">
                  <c:v>2.3209006855777089E-2</c:v>
                </c:pt>
                <c:pt idx="3456">
                  <c:v>2.3397697968425692E-2</c:v>
                </c:pt>
                <c:pt idx="3457">
                  <c:v>2.3586389081074279E-2</c:v>
                </c:pt>
                <c:pt idx="3458">
                  <c:v>2.349204352474998E-2</c:v>
                </c:pt>
                <c:pt idx="3459">
                  <c:v>2.3083212780678028E-2</c:v>
                </c:pt>
                <c:pt idx="3460">
                  <c:v>2.276872759293037E-2</c:v>
                </c:pt>
                <c:pt idx="3461">
                  <c:v>2.2580036480281781E-2</c:v>
                </c:pt>
                <c:pt idx="3462">
                  <c:v>2.2548587961507015E-2</c:v>
                </c:pt>
                <c:pt idx="3463">
                  <c:v>2.2580036480281777E-2</c:v>
                </c:pt>
                <c:pt idx="3464">
                  <c:v>2.2517139442732245E-2</c:v>
                </c:pt>
                <c:pt idx="3465">
                  <c:v>2.264293351783131E-2</c:v>
                </c:pt>
                <c:pt idx="3466">
                  <c:v>2.264293351783131E-2</c:v>
                </c:pt>
                <c:pt idx="3467">
                  <c:v>2.2705830555380842E-2</c:v>
                </c:pt>
                <c:pt idx="3468">
                  <c:v>2.2737279074155608E-2</c:v>
                </c:pt>
                <c:pt idx="3469">
                  <c:v>2.2674382036606072E-2</c:v>
                </c:pt>
                <c:pt idx="3470">
                  <c:v>2.2548587961507015E-2</c:v>
                </c:pt>
                <c:pt idx="3471">
                  <c:v>2.2391345367633184E-2</c:v>
                </c:pt>
                <c:pt idx="3472">
                  <c:v>2.226555129253412E-2</c:v>
                </c:pt>
                <c:pt idx="3473">
                  <c:v>2.2359896848858422E-2</c:v>
                </c:pt>
                <c:pt idx="3474">
                  <c:v>2.2454242405182713E-2</c:v>
                </c:pt>
                <c:pt idx="3475">
                  <c:v>2.2454242405182713E-2</c:v>
                </c:pt>
                <c:pt idx="3476">
                  <c:v>2.242279388640795E-2</c:v>
                </c:pt>
                <c:pt idx="3477">
                  <c:v>2.2296999811308886E-2</c:v>
                </c:pt>
                <c:pt idx="3478">
                  <c:v>2.2863073149254672E-2</c:v>
                </c:pt>
                <c:pt idx="3479">
                  <c:v>2.2013963142335995E-2</c:v>
                </c:pt>
                <c:pt idx="3480">
                  <c:v>2.1793823510912635E-2</c:v>
                </c:pt>
                <c:pt idx="3481">
                  <c:v>2.2013963142335998E-2</c:v>
                </c:pt>
                <c:pt idx="3482">
                  <c:v>2.2076860179885523E-2</c:v>
                </c:pt>
                <c:pt idx="3483">
                  <c:v>2.2139757217435056E-2</c:v>
                </c:pt>
                <c:pt idx="3484">
                  <c:v>2.2108308698660293E-2</c:v>
                </c:pt>
                <c:pt idx="3485">
                  <c:v>2.2076860179885523E-2</c:v>
                </c:pt>
                <c:pt idx="3486">
                  <c:v>2.2045411661110761E-2</c:v>
                </c:pt>
                <c:pt idx="3487">
                  <c:v>2.1888169067236937E-2</c:v>
                </c:pt>
                <c:pt idx="3488">
                  <c:v>2.1856720548462168E-2</c:v>
                </c:pt>
                <c:pt idx="3489">
                  <c:v>2.173092647336311E-2</c:v>
                </c:pt>
                <c:pt idx="3490">
                  <c:v>2.1762374992137873E-2</c:v>
                </c:pt>
                <c:pt idx="3491">
                  <c:v>2.1699477954588341E-2</c:v>
                </c:pt>
                <c:pt idx="3492">
                  <c:v>2.1762374992137873E-2</c:v>
                </c:pt>
                <c:pt idx="3493">
                  <c:v>2.2139757217435059E-2</c:v>
                </c:pt>
                <c:pt idx="3494">
                  <c:v>2.2265551292534123E-2</c:v>
                </c:pt>
                <c:pt idx="3495">
                  <c:v>2.2013963142335995E-2</c:v>
                </c:pt>
                <c:pt idx="3496">
                  <c:v>2.2076860179885523E-2</c:v>
                </c:pt>
                <c:pt idx="3497">
                  <c:v>2.2202654254984595E-2</c:v>
                </c:pt>
                <c:pt idx="3498">
                  <c:v>2.2265551292534123E-2</c:v>
                </c:pt>
                <c:pt idx="3499">
                  <c:v>2.226555129253412E-2</c:v>
                </c:pt>
                <c:pt idx="3500">
                  <c:v>2.2328448330083652E-2</c:v>
                </c:pt>
                <c:pt idx="3501">
                  <c:v>2.2234102773759357E-2</c:v>
                </c:pt>
                <c:pt idx="3502">
                  <c:v>2.2391345367633184E-2</c:v>
                </c:pt>
                <c:pt idx="3503">
                  <c:v>2.2202654254984595E-2</c:v>
                </c:pt>
                <c:pt idx="3504">
                  <c:v>2.2485690923957486E-2</c:v>
                </c:pt>
                <c:pt idx="3505">
                  <c:v>2.2265551292534123E-2</c:v>
                </c:pt>
                <c:pt idx="3506">
                  <c:v>2.2202654254984588E-2</c:v>
                </c:pt>
                <c:pt idx="3507">
                  <c:v>2.2234102773759357E-2</c:v>
                </c:pt>
                <c:pt idx="3508">
                  <c:v>2.2139757217435056E-2</c:v>
                </c:pt>
                <c:pt idx="3509">
                  <c:v>2.2045411661110761E-2</c:v>
                </c:pt>
                <c:pt idx="3510">
                  <c:v>2.2139757217435059E-2</c:v>
                </c:pt>
                <c:pt idx="3511">
                  <c:v>2.2202654254984588E-2</c:v>
                </c:pt>
                <c:pt idx="3512">
                  <c:v>2.2013963142335995E-2</c:v>
                </c:pt>
                <c:pt idx="3513">
                  <c:v>2.2013963142335995E-2</c:v>
                </c:pt>
                <c:pt idx="3514">
                  <c:v>2.1951066104786466E-2</c:v>
                </c:pt>
                <c:pt idx="3515">
                  <c:v>2.1888169067236937E-2</c:v>
                </c:pt>
                <c:pt idx="3516">
                  <c:v>2.188816906723693E-2</c:v>
                </c:pt>
                <c:pt idx="3517">
                  <c:v>2.1951066104786466E-2</c:v>
                </c:pt>
                <c:pt idx="3518">
                  <c:v>2.188816906723693E-2</c:v>
                </c:pt>
                <c:pt idx="3519">
                  <c:v>2.1699477954588341E-2</c:v>
                </c:pt>
                <c:pt idx="3520">
                  <c:v>2.1699477954588337E-2</c:v>
                </c:pt>
                <c:pt idx="3521">
                  <c:v>2.2705830555380842E-2</c:v>
                </c:pt>
                <c:pt idx="3522">
                  <c:v>2.3146109818227564E-2</c:v>
                </c:pt>
                <c:pt idx="3523">
                  <c:v>2.1605132398264039E-2</c:v>
                </c:pt>
                <c:pt idx="3524">
                  <c:v>2.3397697968425685E-2</c:v>
                </c:pt>
                <c:pt idx="3525">
                  <c:v>2.1730926473363103E-2</c:v>
                </c:pt>
                <c:pt idx="3526">
                  <c:v>2.1699477954588341E-2</c:v>
                </c:pt>
                <c:pt idx="3527">
                  <c:v>2.1699477954588337E-2</c:v>
                </c:pt>
                <c:pt idx="3528">
                  <c:v>2.1699477954588337E-2</c:v>
                </c:pt>
                <c:pt idx="3529">
                  <c:v>2.1856720548462168E-2</c:v>
                </c:pt>
                <c:pt idx="3530">
                  <c:v>2.19196175860117E-2</c:v>
                </c:pt>
                <c:pt idx="3531">
                  <c:v>2.1982514623561232E-2</c:v>
                </c:pt>
                <c:pt idx="3532">
                  <c:v>2.1951066104786466E-2</c:v>
                </c:pt>
                <c:pt idx="3533">
                  <c:v>2.1951066104786466E-2</c:v>
                </c:pt>
                <c:pt idx="3534">
                  <c:v>2.2108308698660293E-2</c:v>
                </c:pt>
                <c:pt idx="3535">
                  <c:v>2.2265551292534123E-2</c:v>
                </c:pt>
                <c:pt idx="3536">
                  <c:v>2.2296999811308889E-2</c:v>
                </c:pt>
                <c:pt idx="3537">
                  <c:v>2.2296999811308889E-2</c:v>
                </c:pt>
                <c:pt idx="3538">
                  <c:v>2.2234102773759357E-2</c:v>
                </c:pt>
                <c:pt idx="3539">
                  <c:v>2.2108308698660286E-2</c:v>
                </c:pt>
                <c:pt idx="3540">
                  <c:v>2.2076860179885523E-2</c:v>
                </c:pt>
                <c:pt idx="3541">
                  <c:v>2.1982514623561229E-2</c:v>
                </c:pt>
                <c:pt idx="3542">
                  <c:v>2.1982514623561229E-2</c:v>
                </c:pt>
                <c:pt idx="3543">
                  <c:v>2.1825272029687402E-2</c:v>
                </c:pt>
                <c:pt idx="3544">
                  <c:v>2.1762374992137873E-2</c:v>
                </c:pt>
                <c:pt idx="3545">
                  <c:v>2.1730926473363103E-2</c:v>
                </c:pt>
                <c:pt idx="3546">
                  <c:v>2.1762374992137873E-2</c:v>
                </c:pt>
                <c:pt idx="3547">
                  <c:v>2.2045411661110761E-2</c:v>
                </c:pt>
                <c:pt idx="3548">
                  <c:v>2.1762374992137873E-2</c:v>
                </c:pt>
                <c:pt idx="3549">
                  <c:v>2.1951066104786466E-2</c:v>
                </c:pt>
                <c:pt idx="3550">
                  <c:v>2.1951066104786466E-2</c:v>
                </c:pt>
                <c:pt idx="3551">
                  <c:v>2.19196175860117E-2</c:v>
                </c:pt>
                <c:pt idx="3552">
                  <c:v>2.1951066104786466E-2</c:v>
                </c:pt>
                <c:pt idx="3553">
                  <c:v>2.1825272029687402E-2</c:v>
                </c:pt>
                <c:pt idx="3554">
                  <c:v>2.1699477954588337E-2</c:v>
                </c:pt>
                <c:pt idx="3555">
                  <c:v>2.173092647336311E-2</c:v>
                </c:pt>
                <c:pt idx="3556">
                  <c:v>2.1825272029687402E-2</c:v>
                </c:pt>
                <c:pt idx="3557">
                  <c:v>2.1856720548462164E-2</c:v>
                </c:pt>
                <c:pt idx="3558">
                  <c:v>2.2013963142335995E-2</c:v>
                </c:pt>
                <c:pt idx="3559">
                  <c:v>2.1982514623561232E-2</c:v>
                </c:pt>
                <c:pt idx="3560">
                  <c:v>2.1856720548462168E-2</c:v>
                </c:pt>
                <c:pt idx="3561">
                  <c:v>2.1730926473363103E-2</c:v>
                </c:pt>
                <c:pt idx="3562">
                  <c:v>2.1636580917038808E-2</c:v>
                </c:pt>
                <c:pt idx="3563">
                  <c:v>2.1479338323164981E-2</c:v>
                </c:pt>
                <c:pt idx="3564">
                  <c:v>2.1164853135417324E-2</c:v>
                </c:pt>
                <c:pt idx="3565">
                  <c:v>2.1164853135417324E-2</c:v>
                </c:pt>
                <c:pt idx="3566">
                  <c:v>2.1384992766840683E-2</c:v>
                </c:pt>
                <c:pt idx="3567">
                  <c:v>2.3775080193722875E-2</c:v>
                </c:pt>
                <c:pt idx="3568">
                  <c:v>2.1479338323164981E-2</c:v>
                </c:pt>
                <c:pt idx="3569">
                  <c:v>2.1447889804390215E-2</c:v>
                </c:pt>
                <c:pt idx="3570">
                  <c:v>2.1447889804390215E-2</c:v>
                </c:pt>
                <c:pt idx="3571">
                  <c:v>2.1510786841939737E-2</c:v>
                </c:pt>
                <c:pt idx="3572">
                  <c:v>2.1605132398264039E-2</c:v>
                </c:pt>
                <c:pt idx="3573">
                  <c:v>2.1636580917038808E-2</c:v>
                </c:pt>
                <c:pt idx="3574">
                  <c:v>2.1668029435813575E-2</c:v>
                </c:pt>
                <c:pt idx="3575">
                  <c:v>2.1699477954588341E-2</c:v>
                </c:pt>
                <c:pt idx="3576">
                  <c:v>2.1762374992137873E-2</c:v>
                </c:pt>
                <c:pt idx="3577">
                  <c:v>2.1951066104786466E-2</c:v>
                </c:pt>
                <c:pt idx="3578">
                  <c:v>2.1982514623561232E-2</c:v>
                </c:pt>
                <c:pt idx="3579">
                  <c:v>2.1856720548462168E-2</c:v>
                </c:pt>
                <c:pt idx="3580">
                  <c:v>2.1699477954588341E-2</c:v>
                </c:pt>
                <c:pt idx="3581">
                  <c:v>2.1668029435813575E-2</c:v>
                </c:pt>
                <c:pt idx="3582">
                  <c:v>2.1793823510912635E-2</c:v>
                </c:pt>
                <c:pt idx="3583">
                  <c:v>2.1856720548462168E-2</c:v>
                </c:pt>
                <c:pt idx="3584">
                  <c:v>2.1888169067236937E-2</c:v>
                </c:pt>
                <c:pt idx="3585">
                  <c:v>2.1793823510912635E-2</c:v>
                </c:pt>
                <c:pt idx="3586">
                  <c:v>2.1825272029687402E-2</c:v>
                </c:pt>
                <c:pt idx="3587">
                  <c:v>2.1668029435813575E-2</c:v>
                </c:pt>
                <c:pt idx="3588">
                  <c:v>2.1636580917038808E-2</c:v>
                </c:pt>
                <c:pt idx="3589">
                  <c:v>2.1479338323164981E-2</c:v>
                </c:pt>
                <c:pt idx="3590">
                  <c:v>2.1416441285615446E-2</c:v>
                </c:pt>
                <c:pt idx="3591">
                  <c:v>2.1447889804390215E-2</c:v>
                </c:pt>
                <c:pt idx="3592">
                  <c:v>2.1573683879489276E-2</c:v>
                </c:pt>
                <c:pt idx="3593">
                  <c:v>2.1699477954588341E-2</c:v>
                </c:pt>
                <c:pt idx="3594">
                  <c:v>2.1793823510912635E-2</c:v>
                </c:pt>
                <c:pt idx="3595">
                  <c:v>2.1668029435813575E-2</c:v>
                </c:pt>
                <c:pt idx="3596">
                  <c:v>2.173092647336311E-2</c:v>
                </c:pt>
                <c:pt idx="3597">
                  <c:v>2.1605132398264039E-2</c:v>
                </c:pt>
                <c:pt idx="3598">
                  <c:v>2.1384992766840683E-2</c:v>
                </c:pt>
                <c:pt idx="3599">
                  <c:v>2.1259198691741615E-2</c:v>
                </c:pt>
                <c:pt idx="3600">
                  <c:v>2.1196301654192087E-2</c:v>
                </c:pt>
                <c:pt idx="3601">
                  <c:v>2.2171205736209822E-2</c:v>
                </c:pt>
                <c:pt idx="3602">
                  <c:v>2.1353544248065917E-2</c:v>
                </c:pt>
                <c:pt idx="3603">
                  <c:v>2.1322095729291151E-2</c:v>
                </c:pt>
                <c:pt idx="3604">
                  <c:v>2.1133404616642561E-2</c:v>
                </c:pt>
                <c:pt idx="3605">
                  <c:v>2.1259198691741615E-2</c:v>
                </c:pt>
                <c:pt idx="3606">
                  <c:v>2.1384992766840683E-2</c:v>
                </c:pt>
                <c:pt idx="3607">
                  <c:v>2.1479338323164981E-2</c:v>
                </c:pt>
                <c:pt idx="3608">
                  <c:v>2.1479338323164981E-2</c:v>
                </c:pt>
                <c:pt idx="3609">
                  <c:v>2.1510786841939744E-2</c:v>
                </c:pt>
                <c:pt idx="3610">
                  <c:v>2.1479338323164981E-2</c:v>
                </c:pt>
                <c:pt idx="3611">
                  <c:v>2.1573683879489273E-2</c:v>
                </c:pt>
                <c:pt idx="3612">
                  <c:v>2.1636580917038808E-2</c:v>
                </c:pt>
                <c:pt idx="3613">
                  <c:v>2.1605132398264039E-2</c:v>
                </c:pt>
                <c:pt idx="3614">
                  <c:v>2.1510786841939744E-2</c:v>
                </c:pt>
                <c:pt idx="3615">
                  <c:v>2.1605132398264039E-2</c:v>
                </c:pt>
                <c:pt idx="3616">
                  <c:v>2.1605132398264039E-2</c:v>
                </c:pt>
                <c:pt idx="3617">
                  <c:v>2.1636580917038808E-2</c:v>
                </c:pt>
                <c:pt idx="3618">
                  <c:v>2.1605132398264039E-2</c:v>
                </c:pt>
                <c:pt idx="3619">
                  <c:v>2.1573683879489273E-2</c:v>
                </c:pt>
                <c:pt idx="3620">
                  <c:v>2.1573683879489276E-2</c:v>
                </c:pt>
                <c:pt idx="3621">
                  <c:v>2.1510786841939737E-2</c:v>
                </c:pt>
                <c:pt idx="3622">
                  <c:v>2.1384992766840683E-2</c:v>
                </c:pt>
                <c:pt idx="3623">
                  <c:v>2.1384992766840683E-2</c:v>
                </c:pt>
                <c:pt idx="3624">
                  <c:v>2.1353544248065917E-2</c:v>
                </c:pt>
                <c:pt idx="3625">
                  <c:v>2.1227750172966853E-2</c:v>
                </c:pt>
                <c:pt idx="3626">
                  <c:v>2.119630165419209E-2</c:v>
                </c:pt>
                <c:pt idx="3627">
                  <c:v>2.119630165419209E-2</c:v>
                </c:pt>
                <c:pt idx="3628">
                  <c:v>2.1384992766840683E-2</c:v>
                </c:pt>
                <c:pt idx="3629">
                  <c:v>2.1510786841939744E-2</c:v>
                </c:pt>
                <c:pt idx="3630">
                  <c:v>2.1636580917038808E-2</c:v>
                </c:pt>
                <c:pt idx="3631">
                  <c:v>2.1605132398264039E-2</c:v>
                </c:pt>
                <c:pt idx="3632">
                  <c:v>2.1447889804390219E-2</c:v>
                </c:pt>
                <c:pt idx="3633">
                  <c:v>2.1416441285615446E-2</c:v>
                </c:pt>
                <c:pt idx="3634">
                  <c:v>2.1290647210516388E-2</c:v>
                </c:pt>
                <c:pt idx="3635">
                  <c:v>2.1447889804390215E-2</c:v>
                </c:pt>
                <c:pt idx="3636">
                  <c:v>2.154223536071451E-2</c:v>
                </c:pt>
                <c:pt idx="3637">
                  <c:v>2.154223536071451E-2</c:v>
                </c:pt>
                <c:pt idx="3638">
                  <c:v>2.1699477954588341E-2</c:v>
                </c:pt>
                <c:pt idx="3639">
                  <c:v>2.1605132398264039E-2</c:v>
                </c:pt>
                <c:pt idx="3640">
                  <c:v>2.1447889804390215E-2</c:v>
                </c:pt>
                <c:pt idx="3641">
                  <c:v>2.1259198691741619E-2</c:v>
                </c:pt>
                <c:pt idx="3642">
                  <c:v>2.1259198691741615E-2</c:v>
                </c:pt>
                <c:pt idx="3643">
                  <c:v>2.1290647210516381E-2</c:v>
                </c:pt>
                <c:pt idx="3644">
                  <c:v>2.1290647210516381E-2</c:v>
                </c:pt>
                <c:pt idx="3645">
                  <c:v>2.1290647210516388E-2</c:v>
                </c:pt>
                <c:pt idx="3646">
                  <c:v>2.1164853135417324E-2</c:v>
                </c:pt>
                <c:pt idx="3647">
                  <c:v>2.1164853135417324E-2</c:v>
                </c:pt>
                <c:pt idx="3648">
                  <c:v>2.119630165419209E-2</c:v>
                </c:pt>
                <c:pt idx="3649">
                  <c:v>2.119630165419209E-2</c:v>
                </c:pt>
                <c:pt idx="3650">
                  <c:v>2.103905906031826E-2</c:v>
                </c:pt>
                <c:pt idx="3651">
                  <c:v>2.0976162022768724E-2</c:v>
                </c:pt>
                <c:pt idx="3652">
                  <c:v>2.0881816466444433E-2</c:v>
                </c:pt>
                <c:pt idx="3653">
                  <c:v>2.0787470910120134E-2</c:v>
                </c:pt>
                <c:pt idx="3654">
                  <c:v>2.0850367947669667E-2</c:v>
                </c:pt>
                <c:pt idx="3655">
                  <c:v>2.0850367947669667E-2</c:v>
                </c:pt>
                <c:pt idx="3656">
                  <c:v>2.0881816466444433E-2</c:v>
                </c:pt>
                <c:pt idx="3657">
                  <c:v>2.0850367947669667E-2</c:v>
                </c:pt>
                <c:pt idx="3658">
                  <c:v>2.0881816466444433E-2</c:v>
                </c:pt>
                <c:pt idx="3659">
                  <c:v>2.0881816466444433E-2</c:v>
                </c:pt>
                <c:pt idx="3660">
                  <c:v>2.0818919428894904E-2</c:v>
                </c:pt>
                <c:pt idx="3661">
                  <c:v>2.0944713503993961E-2</c:v>
                </c:pt>
                <c:pt idx="3662">
                  <c:v>2.1133404616642554E-2</c:v>
                </c:pt>
                <c:pt idx="3663">
                  <c:v>2.1227750172966849E-2</c:v>
                </c:pt>
                <c:pt idx="3664">
                  <c:v>2.1353544248065917E-2</c:v>
                </c:pt>
                <c:pt idx="3665">
                  <c:v>2.1259198691741619E-2</c:v>
                </c:pt>
                <c:pt idx="3666">
                  <c:v>2.1227750172966853E-2</c:v>
                </c:pt>
                <c:pt idx="3667">
                  <c:v>2.1290647210516388E-2</c:v>
                </c:pt>
                <c:pt idx="3668">
                  <c:v>2.1416441285615446E-2</c:v>
                </c:pt>
                <c:pt idx="3669">
                  <c:v>2.1479338323164981E-2</c:v>
                </c:pt>
                <c:pt idx="3670">
                  <c:v>2.1322095729291151E-2</c:v>
                </c:pt>
                <c:pt idx="3671">
                  <c:v>2.1164853135417324E-2</c:v>
                </c:pt>
                <c:pt idx="3672">
                  <c:v>2.1101956097867788E-2</c:v>
                </c:pt>
                <c:pt idx="3673">
                  <c:v>2.1101956097867792E-2</c:v>
                </c:pt>
                <c:pt idx="3674">
                  <c:v>2.1101956097867792E-2</c:v>
                </c:pt>
                <c:pt idx="3675">
                  <c:v>2.1101956097867792E-2</c:v>
                </c:pt>
                <c:pt idx="3676">
                  <c:v>2.1227750172966853E-2</c:v>
                </c:pt>
                <c:pt idx="3677">
                  <c:v>2.1416441285615446E-2</c:v>
                </c:pt>
                <c:pt idx="3678">
                  <c:v>2.1416441285615446E-2</c:v>
                </c:pt>
                <c:pt idx="3679">
                  <c:v>2.1416441285615453E-2</c:v>
                </c:pt>
                <c:pt idx="3680">
                  <c:v>2.1479338323164981E-2</c:v>
                </c:pt>
                <c:pt idx="3681">
                  <c:v>2.1510786841939737E-2</c:v>
                </c:pt>
                <c:pt idx="3682">
                  <c:v>2.154223536071451E-2</c:v>
                </c:pt>
                <c:pt idx="3683">
                  <c:v>2.1384992766840683E-2</c:v>
                </c:pt>
                <c:pt idx="3684">
                  <c:v>2.1133404616642561E-2</c:v>
                </c:pt>
                <c:pt idx="3685">
                  <c:v>2.100761054154349E-2</c:v>
                </c:pt>
                <c:pt idx="3686">
                  <c:v>2.1164853135417324E-2</c:v>
                </c:pt>
                <c:pt idx="3687">
                  <c:v>2.1227750172966853E-2</c:v>
                </c:pt>
                <c:pt idx="3688">
                  <c:v>2.119630165419209E-2</c:v>
                </c:pt>
                <c:pt idx="3689">
                  <c:v>2.1259198691741619E-2</c:v>
                </c:pt>
                <c:pt idx="3690">
                  <c:v>2.1322095729291151E-2</c:v>
                </c:pt>
                <c:pt idx="3691">
                  <c:v>2.1322095729291151E-2</c:v>
                </c:pt>
                <c:pt idx="3692">
                  <c:v>2.1227750172966853E-2</c:v>
                </c:pt>
                <c:pt idx="3693">
                  <c:v>2.1164853135417324E-2</c:v>
                </c:pt>
                <c:pt idx="3694">
                  <c:v>2.1164853135417324E-2</c:v>
                </c:pt>
                <c:pt idx="3695">
                  <c:v>2.119630165419209E-2</c:v>
                </c:pt>
                <c:pt idx="3696">
                  <c:v>2.1164853135417324E-2</c:v>
                </c:pt>
                <c:pt idx="3697">
                  <c:v>2.1290647210516388E-2</c:v>
                </c:pt>
                <c:pt idx="3698">
                  <c:v>2.1416441285615453E-2</c:v>
                </c:pt>
                <c:pt idx="3699">
                  <c:v>2.1384992766840683E-2</c:v>
                </c:pt>
                <c:pt idx="3700">
                  <c:v>2.1353544248065917E-2</c:v>
                </c:pt>
                <c:pt idx="3701">
                  <c:v>2.1290647210516381E-2</c:v>
                </c:pt>
                <c:pt idx="3702">
                  <c:v>2.1290647210516381E-2</c:v>
                </c:pt>
                <c:pt idx="3703">
                  <c:v>2.1259198691741615E-2</c:v>
                </c:pt>
                <c:pt idx="3704">
                  <c:v>2.1322095729291151E-2</c:v>
                </c:pt>
                <c:pt idx="3705">
                  <c:v>2.1384992766840683E-2</c:v>
                </c:pt>
                <c:pt idx="3706">
                  <c:v>2.1290647210516388E-2</c:v>
                </c:pt>
                <c:pt idx="3707">
                  <c:v>2.1290647210516381E-2</c:v>
                </c:pt>
                <c:pt idx="3708">
                  <c:v>2.1259198691741615E-2</c:v>
                </c:pt>
                <c:pt idx="3709">
                  <c:v>2.1227750172966849E-2</c:v>
                </c:pt>
                <c:pt idx="3710">
                  <c:v>2.1164853135417327E-2</c:v>
                </c:pt>
                <c:pt idx="3711">
                  <c:v>2.1133404616642554E-2</c:v>
                </c:pt>
                <c:pt idx="3712">
                  <c:v>2.1133404616642561E-2</c:v>
                </c:pt>
                <c:pt idx="3713">
                  <c:v>2.1101956097867788E-2</c:v>
                </c:pt>
                <c:pt idx="3714">
                  <c:v>2.100761054154349E-2</c:v>
                </c:pt>
                <c:pt idx="3715">
                  <c:v>2.100761054154349E-2</c:v>
                </c:pt>
                <c:pt idx="3716">
                  <c:v>2.0976162022768724E-2</c:v>
                </c:pt>
                <c:pt idx="3717">
                  <c:v>2.0818919428894897E-2</c:v>
                </c:pt>
                <c:pt idx="3718">
                  <c:v>2.0881816466444433E-2</c:v>
                </c:pt>
                <c:pt idx="3719">
                  <c:v>2.0850367947669667E-2</c:v>
                </c:pt>
                <c:pt idx="3720">
                  <c:v>2.0756022391345368E-2</c:v>
                </c:pt>
                <c:pt idx="3721">
                  <c:v>2.06302283162463E-2</c:v>
                </c:pt>
                <c:pt idx="3722">
                  <c:v>2.0598779797471538E-2</c:v>
                </c:pt>
                <c:pt idx="3723">
                  <c:v>2.0630228316246307E-2</c:v>
                </c:pt>
                <c:pt idx="3724">
                  <c:v>2.0787470910120131E-2</c:v>
                </c:pt>
                <c:pt idx="3725">
                  <c:v>2.0976162022768724E-2</c:v>
                </c:pt>
                <c:pt idx="3726">
                  <c:v>2.0881816466444433E-2</c:v>
                </c:pt>
                <c:pt idx="3727">
                  <c:v>2.0693125353795836E-2</c:v>
                </c:pt>
                <c:pt idx="3728">
                  <c:v>2.0818919428894897E-2</c:v>
                </c:pt>
                <c:pt idx="3729">
                  <c:v>2.0818919428894897E-2</c:v>
                </c:pt>
                <c:pt idx="3730">
                  <c:v>2.0881816466444433E-2</c:v>
                </c:pt>
                <c:pt idx="3731">
                  <c:v>2.0913264985219199E-2</c:v>
                </c:pt>
                <c:pt idx="3732">
                  <c:v>2.0881816466444433E-2</c:v>
                </c:pt>
                <c:pt idx="3733">
                  <c:v>2.0850367947669667E-2</c:v>
                </c:pt>
                <c:pt idx="3734">
                  <c:v>2.0881816466444433E-2</c:v>
                </c:pt>
                <c:pt idx="3735">
                  <c:v>2.0976162022768724E-2</c:v>
                </c:pt>
                <c:pt idx="3736">
                  <c:v>2.0850367947669667E-2</c:v>
                </c:pt>
                <c:pt idx="3737">
                  <c:v>2.0693125353795836E-2</c:v>
                </c:pt>
                <c:pt idx="3738">
                  <c:v>2.0724573872570602E-2</c:v>
                </c:pt>
                <c:pt idx="3739">
                  <c:v>2.0693125353795836E-2</c:v>
                </c:pt>
                <c:pt idx="3740">
                  <c:v>2.0693125353795836E-2</c:v>
                </c:pt>
                <c:pt idx="3741">
                  <c:v>2.0693125353795836E-2</c:v>
                </c:pt>
                <c:pt idx="3742">
                  <c:v>2.0724573872570602E-2</c:v>
                </c:pt>
                <c:pt idx="3743">
                  <c:v>2.0818919428894897E-2</c:v>
                </c:pt>
                <c:pt idx="3744">
                  <c:v>2.0850367947669667E-2</c:v>
                </c:pt>
                <c:pt idx="3745">
                  <c:v>2.0850367947669667E-2</c:v>
                </c:pt>
                <c:pt idx="3746">
                  <c:v>2.0787470910120131E-2</c:v>
                </c:pt>
                <c:pt idx="3747">
                  <c:v>2.0661676835021073E-2</c:v>
                </c:pt>
                <c:pt idx="3748">
                  <c:v>2.0661676835021073E-2</c:v>
                </c:pt>
                <c:pt idx="3749">
                  <c:v>2.0881816466444433E-2</c:v>
                </c:pt>
                <c:pt idx="3750">
                  <c:v>2.119630165419209E-2</c:v>
                </c:pt>
                <c:pt idx="3751">
                  <c:v>2.1259198691741619E-2</c:v>
                </c:pt>
                <c:pt idx="3752">
                  <c:v>2.119630165419209E-2</c:v>
                </c:pt>
                <c:pt idx="3753">
                  <c:v>2.119630165419209E-2</c:v>
                </c:pt>
                <c:pt idx="3754">
                  <c:v>2.1322095729291151E-2</c:v>
                </c:pt>
                <c:pt idx="3755">
                  <c:v>2.1164853135417324E-2</c:v>
                </c:pt>
                <c:pt idx="3756">
                  <c:v>2.1070507579093026E-2</c:v>
                </c:pt>
                <c:pt idx="3757">
                  <c:v>2.1070507579093026E-2</c:v>
                </c:pt>
                <c:pt idx="3758">
                  <c:v>2.103905906031826E-2</c:v>
                </c:pt>
                <c:pt idx="3759">
                  <c:v>2.1101956097867788E-2</c:v>
                </c:pt>
                <c:pt idx="3760">
                  <c:v>2.1101956097867788E-2</c:v>
                </c:pt>
                <c:pt idx="3761">
                  <c:v>2.100761054154349E-2</c:v>
                </c:pt>
                <c:pt idx="3762">
                  <c:v>2.0881816466444433E-2</c:v>
                </c:pt>
                <c:pt idx="3763">
                  <c:v>2.0818919428894897E-2</c:v>
                </c:pt>
                <c:pt idx="3764">
                  <c:v>2.0944713503993958E-2</c:v>
                </c:pt>
                <c:pt idx="3765">
                  <c:v>2.0850367947669667E-2</c:v>
                </c:pt>
                <c:pt idx="3766">
                  <c:v>2.0756022391345368E-2</c:v>
                </c:pt>
                <c:pt idx="3767">
                  <c:v>2.0598779797471538E-2</c:v>
                </c:pt>
                <c:pt idx="3768">
                  <c:v>2.066167683502107E-2</c:v>
                </c:pt>
                <c:pt idx="3769">
                  <c:v>2.066167683502107E-2</c:v>
                </c:pt>
                <c:pt idx="3770">
                  <c:v>2.0567331278696775E-2</c:v>
                </c:pt>
                <c:pt idx="3771">
                  <c:v>2.0598779797471538E-2</c:v>
                </c:pt>
                <c:pt idx="3772">
                  <c:v>2.06302283162463E-2</c:v>
                </c:pt>
                <c:pt idx="3773">
                  <c:v>2.0630228316246307E-2</c:v>
                </c:pt>
                <c:pt idx="3774">
                  <c:v>2.0630228316246307E-2</c:v>
                </c:pt>
                <c:pt idx="3775">
                  <c:v>2.0693125353795836E-2</c:v>
                </c:pt>
                <c:pt idx="3776">
                  <c:v>2.0818919428894897E-2</c:v>
                </c:pt>
                <c:pt idx="3777">
                  <c:v>2.0913264985219199E-2</c:v>
                </c:pt>
                <c:pt idx="3778">
                  <c:v>2.0850367947669667E-2</c:v>
                </c:pt>
                <c:pt idx="3779">
                  <c:v>2.0693125353795836E-2</c:v>
                </c:pt>
                <c:pt idx="3780">
                  <c:v>2.0787470910120134E-2</c:v>
                </c:pt>
                <c:pt idx="3781">
                  <c:v>2.0724573872570602E-2</c:v>
                </c:pt>
                <c:pt idx="3782">
                  <c:v>2.0598779797471538E-2</c:v>
                </c:pt>
                <c:pt idx="3783">
                  <c:v>2.066167683502107E-2</c:v>
                </c:pt>
                <c:pt idx="3784">
                  <c:v>2.0504434241147243E-2</c:v>
                </c:pt>
                <c:pt idx="3785">
                  <c:v>2.050443424114724E-2</c:v>
                </c:pt>
                <c:pt idx="3786">
                  <c:v>2.0535882759922006E-2</c:v>
                </c:pt>
                <c:pt idx="3787">
                  <c:v>2.0535882759922006E-2</c:v>
                </c:pt>
                <c:pt idx="3788">
                  <c:v>2.0441537203597711E-2</c:v>
                </c:pt>
                <c:pt idx="3789">
                  <c:v>2.0158500534624819E-2</c:v>
                </c:pt>
                <c:pt idx="3790">
                  <c:v>2.0158500534624819E-2</c:v>
                </c:pt>
                <c:pt idx="3791">
                  <c:v>2.0221397572174348E-2</c:v>
                </c:pt>
                <c:pt idx="3792">
                  <c:v>2.0221397572174348E-2</c:v>
                </c:pt>
                <c:pt idx="3793">
                  <c:v>2.0284294609723884E-2</c:v>
                </c:pt>
                <c:pt idx="3794">
                  <c:v>2.0410088684822945E-2</c:v>
                </c:pt>
                <c:pt idx="3795">
                  <c:v>2.0410088684822945E-2</c:v>
                </c:pt>
                <c:pt idx="3796">
                  <c:v>2.0472985722372473E-2</c:v>
                </c:pt>
                <c:pt idx="3797">
                  <c:v>2.0378640166048179E-2</c:v>
                </c:pt>
                <c:pt idx="3798">
                  <c:v>2.0347191647273416E-2</c:v>
                </c:pt>
                <c:pt idx="3799">
                  <c:v>2.0347191647273416E-2</c:v>
                </c:pt>
                <c:pt idx="3800">
                  <c:v>2.0284294609723884E-2</c:v>
                </c:pt>
                <c:pt idx="3801">
                  <c:v>2.0189949053399582E-2</c:v>
                </c:pt>
                <c:pt idx="3802">
                  <c:v>2.0158500534624819E-2</c:v>
                </c:pt>
                <c:pt idx="3803">
                  <c:v>2.0095603497075287E-2</c:v>
                </c:pt>
                <c:pt idx="3804">
                  <c:v>2.0158500534624819E-2</c:v>
                </c:pt>
                <c:pt idx="3805">
                  <c:v>2.031574312849865E-2</c:v>
                </c:pt>
                <c:pt idx="3806">
                  <c:v>2.0378640166048179E-2</c:v>
                </c:pt>
                <c:pt idx="3807">
                  <c:v>2.0472985722372473E-2</c:v>
                </c:pt>
                <c:pt idx="3808">
                  <c:v>2.0724573872570602E-2</c:v>
                </c:pt>
                <c:pt idx="3809">
                  <c:v>2.0881816466444433E-2</c:v>
                </c:pt>
                <c:pt idx="3810">
                  <c:v>2.1227750172966849E-2</c:v>
                </c:pt>
                <c:pt idx="3811">
                  <c:v>2.103905906031826E-2</c:v>
                </c:pt>
                <c:pt idx="3812">
                  <c:v>2.1133404616642554E-2</c:v>
                </c:pt>
                <c:pt idx="3813">
                  <c:v>2.1164853135417324E-2</c:v>
                </c:pt>
                <c:pt idx="3814">
                  <c:v>2.264293351783131E-2</c:v>
                </c:pt>
                <c:pt idx="3815">
                  <c:v>2.0818919428894904E-2</c:v>
                </c:pt>
                <c:pt idx="3816">
                  <c:v>2.0881816466444433E-2</c:v>
                </c:pt>
                <c:pt idx="3817">
                  <c:v>2.0850367947669667E-2</c:v>
                </c:pt>
                <c:pt idx="3818">
                  <c:v>2.0787470910120134E-2</c:v>
                </c:pt>
                <c:pt idx="3819">
                  <c:v>2.0756022391345368E-2</c:v>
                </c:pt>
                <c:pt idx="3820">
                  <c:v>2.0756022391345368E-2</c:v>
                </c:pt>
                <c:pt idx="3821">
                  <c:v>2.0598779797471538E-2</c:v>
                </c:pt>
                <c:pt idx="3822">
                  <c:v>2.0441537203597711E-2</c:v>
                </c:pt>
                <c:pt idx="3823">
                  <c:v>2.0441537203597711E-2</c:v>
                </c:pt>
                <c:pt idx="3824">
                  <c:v>2.0598779797471538E-2</c:v>
                </c:pt>
                <c:pt idx="3825">
                  <c:v>2.0441537203597711E-2</c:v>
                </c:pt>
                <c:pt idx="3826">
                  <c:v>2.0315743128498643E-2</c:v>
                </c:pt>
                <c:pt idx="3827">
                  <c:v>2.0221397572174348E-2</c:v>
                </c:pt>
                <c:pt idx="3828">
                  <c:v>2.0127052015850053E-2</c:v>
                </c:pt>
                <c:pt idx="3829">
                  <c:v>2.0158500534624819E-2</c:v>
                </c:pt>
                <c:pt idx="3830">
                  <c:v>2.0315743128498643E-2</c:v>
                </c:pt>
                <c:pt idx="3831">
                  <c:v>2.0284294609723884E-2</c:v>
                </c:pt>
                <c:pt idx="3832">
                  <c:v>2.0252846090949118E-2</c:v>
                </c:pt>
                <c:pt idx="3833">
                  <c:v>2.0127052015850053E-2</c:v>
                </c:pt>
                <c:pt idx="3834">
                  <c:v>2.0032706459525752E-2</c:v>
                </c:pt>
                <c:pt idx="3835">
                  <c:v>2.0189949053399586E-2</c:v>
                </c:pt>
                <c:pt idx="3836">
                  <c:v>2.0252846090949118E-2</c:v>
                </c:pt>
                <c:pt idx="3837">
                  <c:v>2.0252846090949118E-2</c:v>
                </c:pt>
                <c:pt idx="3838">
                  <c:v>2.0378640166048179E-2</c:v>
                </c:pt>
                <c:pt idx="3839">
                  <c:v>2.0472985722372473E-2</c:v>
                </c:pt>
                <c:pt idx="3840">
                  <c:v>2.0441537203597711E-2</c:v>
                </c:pt>
                <c:pt idx="3841">
                  <c:v>2.0693125353795836E-2</c:v>
                </c:pt>
                <c:pt idx="3842">
                  <c:v>2.0661676835021073E-2</c:v>
                </c:pt>
                <c:pt idx="3843">
                  <c:v>2.0724573872570602E-2</c:v>
                </c:pt>
                <c:pt idx="3844">
                  <c:v>2.0787470910120131E-2</c:v>
                </c:pt>
                <c:pt idx="3845">
                  <c:v>2.0913264985219199E-2</c:v>
                </c:pt>
                <c:pt idx="3846">
                  <c:v>2.0976162022768724E-2</c:v>
                </c:pt>
                <c:pt idx="3847">
                  <c:v>2.0944713503993961E-2</c:v>
                </c:pt>
                <c:pt idx="3848">
                  <c:v>2.0944713503993961E-2</c:v>
                </c:pt>
                <c:pt idx="3849">
                  <c:v>2.0881816466444433E-2</c:v>
                </c:pt>
                <c:pt idx="3850">
                  <c:v>2.0913264985219199E-2</c:v>
                </c:pt>
                <c:pt idx="3851">
                  <c:v>2.0818919428894897E-2</c:v>
                </c:pt>
                <c:pt idx="3852">
                  <c:v>2.0724573872570602E-2</c:v>
                </c:pt>
                <c:pt idx="3853">
                  <c:v>2.0535882759922006E-2</c:v>
                </c:pt>
                <c:pt idx="3854">
                  <c:v>2.0347191647273416E-2</c:v>
                </c:pt>
                <c:pt idx="3855">
                  <c:v>2.0724573872570602E-2</c:v>
                </c:pt>
                <c:pt idx="3856">
                  <c:v>2.0410088684822945E-2</c:v>
                </c:pt>
                <c:pt idx="3857">
                  <c:v>2.050443424114724E-2</c:v>
                </c:pt>
                <c:pt idx="3858">
                  <c:v>2.0410088684822945E-2</c:v>
                </c:pt>
                <c:pt idx="3859">
                  <c:v>2.0441537203597711E-2</c:v>
                </c:pt>
                <c:pt idx="3860">
                  <c:v>2.0504434241147243E-2</c:v>
                </c:pt>
                <c:pt idx="3861">
                  <c:v>2.0535882759922006E-2</c:v>
                </c:pt>
                <c:pt idx="3862">
                  <c:v>2.0693125353795836E-2</c:v>
                </c:pt>
                <c:pt idx="3863">
                  <c:v>2.0787470910120131E-2</c:v>
                </c:pt>
                <c:pt idx="3864">
                  <c:v>2.0724573872570602E-2</c:v>
                </c:pt>
                <c:pt idx="3865">
                  <c:v>2.0787470910120134E-2</c:v>
                </c:pt>
                <c:pt idx="3866">
                  <c:v>2.0787470910120131E-2</c:v>
                </c:pt>
                <c:pt idx="3867">
                  <c:v>2.0724573872570602E-2</c:v>
                </c:pt>
                <c:pt idx="3868">
                  <c:v>2.0724573872570602E-2</c:v>
                </c:pt>
                <c:pt idx="3869">
                  <c:v>2.1227750172966853E-2</c:v>
                </c:pt>
                <c:pt idx="3870">
                  <c:v>2.1416441285615446E-2</c:v>
                </c:pt>
                <c:pt idx="3871">
                  <c:v>2.103905906031826E-2</c:v>
                </c:pt>
                <c:pt idx="3872">
                  <c:v>2.0850367947669667E-2</c:v>
                </c:pt>
                <c:pt idx="3873">
                  <c:v>2.0818919428894904E-2</c:v>
                </c:pt>
                <c:pt idx="3874">
                  <c:v>2.0724573872570602E-2</c:v>
                </c:pt>
                <c:pt idx="3875">
                  <c:v>2.0693125353795836E-2</c:v>
                </c:pt>
                <c:pt idx="3876">
                  <c:v>2.066167683502107E-2</c:v>
                </c:pt>
                <c:pt idx="3877">
                  <c:v>2.0756022391345368E-2</c:v>
                </c:pt>
                <c:pt idx="3878">
                  <c:v>2.0693125353795836E-2</c:v>
                </c:pt>
                <c:pt idx="3879">
                  <c:v>2.2296999811308889E-2</c:v>
                </c:pt>
                <c:pt idx="3880">
                  <c:v>2.2548587961507015E-2</c:v>
                </c:pt>
                <c:pt idx="3881">
                  <c:v>2.0472985722372473E-2</c:v>
                </c:pt>
                <c:pt idx="3882">
                  <c:v>2.0441537203597711E-2</c:v>
                </c:pt>
                <c:pt idx="3883">
                  <c:v>2.0598779797471538E-2</c:v>
                </c:pt>
                <c:pt idx="3884">
                  <c:v>2.0630228316246307E-2</c:v>
                </c:pt>
                <c:pt idx="3885">
                  <c:v>2.06302283162463E-2</c:v>
                </c:pt>
                <c:pt idx="3886">
                  <c:v>2.06302283162463E-2</c:v>
                </c:pt>
                <c:pt idx="3887">
                  <c:v>2.0693125353795836E-2</c:v>
                </c:pt>
                <c:pt idx="3888">
                  <c:v>2.06302283162463E-2</c:v>
                </c:pt>
                <c:pt idx="3889">
                  <c:v>2.0598779797471538E-2</c:v>
                </c:pt>
                <c:pt idx="3890">
                  <c:v>2.0567331278696775E-2</c:v>
                </c:pt>
                <c:pt idx="3891">
                  <c:v>2.050443424114724E-2</c:v>
                </c:pt>
                <c:pt idx="3892">
                  <c:v>2.0410088684822945E-2</c:v>
                </c:pt>
                <c:pt idx="3893">
                  <c:v>2.0347191647273413E-2</c:v>
                </c:pt>
                <c:pt idx="3894">
                  <c:v>2.0410088684822945E-2</c:v>
                </c:pt>
                <c:pt idx="3895">
                  <c:v>2.0598779797471538E-2</c:v>
                </c:pt>
                <c:pt idx="3896">
                  <c:v>2.0818919428894897E-2</c:v>
                </c:pt>
                <c:pt idx="3897">
                  <c:v>2.0944713503993961E-2</c:v>
                </c:pt>
                <c:pt idx="3898">
                  <c:v>2.0881816466444433E-2</c:v>
                </c:pt>
                <c:pt idx="3899">
                  <c:v>2.0850367947669667E-2</c:v>
                </c:pt>
                <c:pt idx="3900">
                  <c:v>2.0756022391345368E-2</c:v>
                </c:pt>
                <c:pt idx="3901">
                  <c:v>2.0724573872570602E-2</c:v>
                </c:pt>
                <c:pt idx="3902">
                  <c:v>2.0567331278696775E-2</c:v>
                </c:pt>
                <c:pt idx="3903">
                  <c:v>2.0567331278696775E-2</c:v>
                </c:pt>
                <c:pt idx="3904">
                  <c:v>2.0693125353795836E-2</c:v>
                </c:pt>
                <c:pt idx="3905">
                  <c:v>2.0818919428894904E-2</c:v>
                </c:pt>
                <c:pt idx="3906">
                  <c:v>2.0944713503993958E-2</c:v>
                </c:pt>
                <c:pt idx="3907">
                  <c:v>2.103905906031826E-2</c:v>
                </c:pt>
                <c:pt idx="3908">
                  <c:v>2.0976162022768724E-2</c:v>
                </c:pt>
                <c:pt idx="3909">
                  <c:v>2.1101956097867788E-2</c:v>
                </c:pt>
                <c:pt idx="3910">
                  <c:v>2.1227750172966853E-2</c:v>
                </c:pt>
                <c:pt idx="3911">
                  <c:v>2.1322095729291151E-2</c:v>
                </c:pt>
                <c:pt idx="3912">
                  <c:v>2.1164853135417324E-2</c:v>
                </c:pt>
                <c:pt idx="3913">
                  <c:v>2.0944713503993958E-2</c:v>
                </c:pt>
                <c:pt idx="3914">
                  <c:v>2.0756022391345368E-2</c:v>
                </c:pt>
                <c:pt idx="3915">
                  <c:v>2.0598779797471538E-2</c:v>
                </c:pt>
                <c:pt idx="3916">
                  <c:v>2.0472985722372477E-2</c:v>
                </c:pt>
                <c:pt idx="3917">
                  <c:v>2.0378640166048179E-2</c:v>
                </c:pt>
                <c:pt idx="3918">
                  <c:v>2.0410088684822945E-2</c:v>
                </c:pt>
                <c:pt idx="3919">
                  <c:v>2.0472985722372477E-2</c:v>
                </c:pt>
                <c:pt idx="3920">
                  <c:v>2.0567331278696775E-2</c:v>
                </c:pt>
                <c:pt idx="3921">
                  <c:v>2.0598779797471538E-2</c:v>
                </c:pt>
                <c:pt idx="3922">
                  <c:v>2.0535882759922006E-2</c:v>
                </c:pt>
                <c:pt idx="3923">
                  <c:v>2.06302283162463E-2</c:v>
                </c:pt>
                <c:pt idx="3924">
                  <c:v>2.06302283162463E-2</c:v>
                </c:pt>
                <c:pt idx="3925">
                  <c:v>2.0756022391345368E-2</c:v>
                </c:pt>
                <c:pt idx="3926">
                  <c:v>2.0693125353795836E-2</c:v>
                </c:pt>
                <c:pt idx="3927">
                  <c:v>2.0661676835021073E-2</c:v>
                </c:pt>
                <c:pt idx="3928">
                  <c:v>2.0630228316246307E-2</c:v>
                </c:pt>
                <c:pt idx="3929">
                  <c:v>2.0661676835021073E-2</c:v>
                </c:pt>
                <c:pt idx="3930">
                  <c:v>2.0630228316246307E-2</c:v>
                </c:pt>
                <c:pt idx="3931">
                  <c:v>2.066167683502107E-2</c:v>
                </c:pt>
                <c:pt idx="3932">
                  <c:v>2.0598779797471538E-2</c:v>
                </c:pt>
                <c:pt idx="3933">
                  <c:v>2.0630228316246307E-2</c:v>
                </c:pt>
                <c:pt idx="3934">
                  <c:v>2.0598779797471538E-2</c:v>
                </c:pt>
                <c:pt idx="3935">
                  <c:v>2.0472985722372477E-2</c:v>
                </c:pt>
                <c:pt idx="3936">
                  <c:v>2.0441537203597711E-2</c:v>
                </c:pt>
                <c:pt idx="3937">
                  <c:v>2.0410088684822945E-2</c:v>
                </c:pt>
                <c:pt idx="3938">
                  <c:v>2.0410088684822945E-2</c:v>
                </c:pt>
                <c:pt idx="3939">
                  <c:v>2.0504434241147243E-2</c:v>
                </c:pt>
                <c:pt idx="3940">
                  <c:v>2.0378640166048179E-2</c:v>
                </c:pt>
                <c:pt idx="3941">
                  <c:v>2.0127052015850053E-2</c:v>
                </c:pt>
                <c:pt idx="3942">
                  <c:v>2.0001257940750992E-2</c:v>
                </c:pt>
                <c:pt idx="3943">
                  <c:v>2.0158500534624816E-2</c:v>
                </c:pt>
                <c:pt idx="3944">
                  <c:v>1.9969809421976226E-2</c:v>
                </c:pt>
                <c:pt idx="3945">
                  <c:v>2.0064154978300525E-2</c:v>
                </c:pt>
                <c:pt idx="3946">
                  <c:v>2.0064154978300521E-2</c:v>
                </c:pt>
                <c:pt idx="3947">
                  <c:v>2.0189949053399582E-2</c:v>
                </c:pt>
                <c:pt idx="3948">
                  <c:v>2.0064154978300521E-2</c:v>
                </c:pt>
                <c:pt idx="3949">
                  <c:v>2.0064154978300521E-2</c:v>
                </c:pt>
                <c:pt idx="3950">
                  <c:v>2.0158500534624819E-2</c:v>
                </c:pt>
                <c:pt idx="3951">
                  <c:v>2.0347191647273413E-2</c:v>
                </c:pt>
                <c:pt idx="3952">
                  <c:v>2.0284294609723884E-2</c:v>
                </c:pt>
                <c:pt idx="3953">
                  <c:v>2.0252846090949118E-2</c:v>
                </c:pt>
                <c:pt idx="3954">
                  <c:v>2.0284294609723884E-2</c:v>
                </c:pt>
                <c:pt idx="3955">
                  <c:v>2.0252846090949118E-2</c:v>
                </c:pt>
                <c:pt idx="3956">
                  <c:v>2.0158500534624819E-2</c:v>
                </c:pt>
                <c:pt idx="3957">
                  <c:v>2.0158500534624819E-2</c:v>
                </c:pt>
                <c:pt idx="3958">
                  <c:v>2.0095603497075287E-2</c:v>
                </c:pt>
                <c:pt idx="3959">
                  <c:v>2.0252846090949118E-2</c:v>
                </c:pt>
                <c:pt idx="3960">
                  <c:v>2.0347191647273413E-2</c:v>
                </c:pt>
                <c:pt idx="3961">
                  <c:v>2.0252846090949118E-2</c:v>
                </c:pt>
                <c:pt idx="3962">
                  <c:v>2.031574312849865E-2</c:v>
                </c:pt>
                <c:pt idx="3963">
                  <c:v>2.0347191647273416E-2</c:v>
                </c:pt>
                <c:pt idx="3964">
                  <c:v>2.0410088684822945E-2</c:v>
                </c:pt>
                <c:pt idx="3965">
                  <c:v>2.0378640166048179E-2</c:v>
                </c:pt>
                <c:pt idx="3966">
                  <c:v>2.0221397572174348E-2</c:v>
                </c:pt>
                <c:pt idx="3967">
                  <c:v>2.0158500534624819E-2</c:v>
                </c:pt>
                <c:pt idx="3968">
                  <c:v>2.0064154978300521E-2</c:v>
                </c:pt>
                <c:pt idx="3969">
                  <c:v>2.0064154978300521E-2</c:v>
                </c:pt>
                <c:pt idx="3970">
                  <c:v>2.0127052015850053E-2</c:v>
                </c:pt>
                <c:pt idx="3971">
                  <c:v>2.0189949053399586E-2</c:v>
                </c:pt>
                <c:pt idx="3972">
                  <c:v>2.1290647210516381E-2</c:v>
                </c:pt>
                <c:pt idx="3973">
                  <c:v>2.0127052015850053E-2</c:v>
                </c:pt>
                <c:pt idx="3974">
                  <c:v>2.0127052015850053E-2</c:v>
                </c:pt>
                <c:pt idx="3975">
                  <c:v>1.9938360903201457E-2</c:v>
                </c:pt>
                <c:pt idx="3976">
                  <c:v>1.9686772753003335E-2</c:v>
                </c:pt>
                <c:pt idx="3977">
                  <c:v>1.9623875715453803E-2</c:v>
                </c:pt>
                <c:pt idx="3978">
                  <c:v>1.9749669790552867E-2</c:v>
                </c:pt>
                <c:pt idx="3979">
                  <c:v>1.9749669790552867E-2</c:v>
                </c:pt>
                <c:pt idx="3980">
                  <c:v>1.9938360903201457E-2</c:v>
                </c:pt>
                <c:pt idx="3981">
                  <c:v>2.0001257940750992E-2</c:v>
                </c:pt>
                <c:pt idx="3982">
                  <c:v>2.0001257940750992E-2</c:v>
                </c:pt>
                <c:pt idx="3983">
                  <c:v>2.0001257940750992E-2</c:v>
                </c:pt>
                <c:pt idx="3984">
                  <c:v>2.0064154978300521E-2</c:v>
                </c:pt>
                <c:pt idx="3985">
                  <c:v>2.0064154978300521E-2</c:v>
                </c:pt>
                <c:pt idx="3986">
                  <c:v>2.0158500534624819E-2</c:v>
                </c:pt>
                <c:pt idx="3987">
                  <c:v>2.8303666897289133E-3</c:v>
                </c:pt>
                <c:pt idx="3988">
                  <c:v>2.7045726146298511E-3</c:v>
                </c:pt>
                <c:pt idx="3989">
                  <c:v>2.5787785395307884E-3</c:v>
                </c:pt>
                <c:pt idx="3990">
                  <c:v>2.6416755770803193E-3</c:v>
                </c:pt>
                <c:pt idx="3991">
                  <c:v>2.5787785395307884E-3</c:v>
                </c:pt>
                <c:pt idx="3992">
                  <c:v>2.6416755770803193E-3</c:v>
                </c:pt>
                <c:pt idx="3993">
                  <c:v>2.6416755770803193E-3</c:v>
                </c:pt>
                <c:pt idx="3994">
                  <c:v>2.5787785395307884E-3</c:v>
                </c:pt>
                <c:pt idx="3995">
                  <c:v>2.7045726146298511E-3</c:v>
                </c:pt>
                <c:pt idx="3996">
                  <c:v>2.7045726146298511E-3</c:v>
                </c:pt>
                <c:pt idx="3997">
                  <c:v>2.8303666897289133E-3</c:v>
                </c:pt>
                <c:pt idx="3998">
                  <c:v>2.7045726146298511E-3</c:v>
                </c:pt>
                <c:pt idx="3999">
                  <c:v>2.5158815019812567E-3</c:v>
                </c:pt>
                <c:pt idx="4000">
                  <c:v>2.6416755770803193E-3</c:v>
                </c:pt>
                <c:pt idx="4001">
                  <c:v>2.7045726146298511E-3</c:v>
                </c:pt>
                <c:pt idx="4002">
                  <c:v>2.7674696521793824E-3</c:v>
                </c:pt>
                <c:pt idx="4003">
                  <c:v>2.8932637272784455E-3</c:v>
                </c:pt>
                <c:pt idx="4004">
                  <c:v>3.0190578023775077E-3</c:v>
                </c:pt>
                <c:pt idx="4005">
                  <c:v>2.9561607648279768E-3</c:v>
                </c:pt>
                <c:pt idx="4006">
                  <c:v>2.8932637272784455E-3</c:v>
                </c:pt>
                <c:pt idx="4007">
                  <c:v>2.9561607648279768E-3</c:v>
                </c:pt>
                <c:pt idx="4008">
                  <c:v>2.8303666897289133E-3</c:v>
                </c:pt>
                <c:pt idx="4009">
                  <c:v>2.7674696521793824E-3</c:v>
                </c:pt>
                <c:pt idx="4010">
                  <c:v>2.7674696521793824E-3</c:v>
                </c:pt>
                <c:pt idx="4011">
                  <c:v>4.9059689288634498E-3</c:v>
                </c:pt>
                <c:pt idx="4012">
                  <c:v>2.8932637272784455E-3</c:v>
                </c:pt>
                <c:pt idx="4013">
                  <c:v>2.8932637272784455E-3</c:v>
                </c:pt>
                <c:pt idx="4014">
                  <c:v>2.8303666897289133E-3</c:v>
                </c:pt>
                <c:pt idx="4015">
                  <c:v>2.7045726146298511E-3</c:v>
                </c:pt>
                <c:pt idx="4016">
                  <c:v>2.6416755770803193E-3</c:v>
                </c:pt>
                <c:pt idx="4017">
                  <c:v>2.5158815019812567E-3</c:v>
                </c:pt>
                <c:pt idx="4018">
                  <c:v>2.5158815019812567E-3</c:v>
                </c:pt>
                <c:pt idx="4019">
                  <c:v>2.5158815019812567E-3</c:v>
                </c:pt>
                <c:pt idx="4020">
                  <c:v>2.5787785395307884E-3</c:v>
                </c:pt>
                <c:pt idx="4021">
                  <c:v>2.5158815019812567E-3</c:v>
                </c:pt>
                <c:pt idx="4022">
                  <c:v>2.5787785395307884E-3</c:v>
                </c:pt>
                <c:pt idx="4023">
                  <c:v>2.6416755770803193E-3</c:v>
                </c:pt>
                <c:pt idx="4024">
                  <c:v>2.5158815019812567E-3</c:v>
                </c:pt>
                <c:pt idx="4025">
                  <c:v>2.6416755770803193E-3</c:v>
                </c:pt>
                <c:pt idx="4026">
                  <c:v>2.5787785395307884E-3</c:v>
                </c:pt>
                <c:pt idx="4027">
                  <c:v>2.5158815019812567E-3</c:v>
                </c:pt>
                <c:pt idx="4028">
                  <c:v>2.5158815019812567E-3</c:v>
                </c:pt>
                <c:pt idx="4029">
                  <c:v>2.5787785395307884E-3</c:v>
                </c:pt>
                <c:pt idx="4030">
                  <c:v>2.7045726146298511E-3</c:v>
                </c:pt>
                <c:pt idx="4031">
                  <c:v>2.7045726146298511E-3</c:v>
                </c:pt>
                <c:pt idx="4032">
                  <c:v>2.7045726146298511E-3</c:v>
                </c:pt>
                <c:pt idx="4033">
                  <c:v>2.5158815019812567E-3</c:v>
                </c:pt>
                <c:pt idx="4034">
                  <c:v>2.4529844644317249E-3</c:v>
                </c:pt>
                <c:pt idx="4035">
                  <c:v>2.5158815019812567E-3</c:v>
                </c:pt>
                <c:pt idx="4036">
                  <c:v>2.5158815019812567E-3</c:v>
                </c:pt>
                <c:pt idx="4037">
                  <c:v>2.390087426882194E-3</c:v>
                </c:pt>
                <c:pt idx="4038">
                  <c:v>2.390087426882194E-3</c:v>
                </c:pt>
                <c:pt idx="4039">
                  <c:v>2.4529844644317249E-3</c:v>
                </c:pt>
                <c:pt idx="4040">
                  <c:v>2.5158815019812567E-3</c:v>
                </c:pt>
                <c:pt idx="4041">
                  <c:v>2.5787785395307884E-3</c:v>
                </c:pt>
                <c:pt idx="4042">
                  <c:v>2.5787785395307884E-3</c:v>
                </c:pt>
                <c:pt idx="4043">
                  <c:v>2.6416755770803193E-3</c:v>
                </c:pt>
                <c:pt idx="4044">
                  <c:v>2.7045726146298511E-3</c:v>
                </c:pt>
                <c:pt idx="4045">
                  <c:v>2.8303666897289133E-3</c:v>
                </c:pt>
                <c:pt idx="4046">
                  <c:v>2.6416755770803193E-3</c:v>
                </c:pt>
                <c:pt idx="4047">
                  <c:v>2.6416755770803193E-3</c:v>
                </c:pt>
                <c:pt idx="4048">
                  <c:v>2.5158815019812567E-3</c:v>
                </c:pt>
                <c:pt idx="4049">
                  <c:v>2.5787785395307884E-3</c:v>
                </c:pt>
                <c:pt idx="4050">
                  <c:v>2.3271903893326623E-3</c:v>
                </c:pt>
                <c:pt idx="4051">
                  <c:v>2.264293351783131E-3</c:v>
                </c:pt>
                <c:pt idx="4052">
                  <c:v>2.264293351783131E-3</c:v>
                </c:pt>
                <c:pt idx="4053">
                  <c:v>2.390087426882194E-3</c:v>
                </c:pt>
                <c:pt idx="4054">
                  <c:v>2.5158815019812567E-3</c:v>
                </c:pt>
                <c:pt idx="4055">
                  <c:v>2.6416755770803193E-3</c:v>
                </c:pt>
                <c:pt idx="4056">
                  <c:v>2.7045726146298511E-3</c:v>
                </c:pt>
                <c:pt idx="4057">
                  <c:v>2.6416755770803193E-3</c:v>
                </c:pt>
                <c:pt idx="4058">
                  <c:v>2.5158815019812567E-3</c:v>
                </c:pt>
                <c:pt idx="4059">
                  <c:v>2.4529844644317249E-3</c:v>
                </c:pt>
                <c:pt idx="4060">
                  <c:v>2.390087426882194E-3</c:v>
                </c:pt>
                <c:pt idx="4061">
                  <c:v>2.4529844644317249E-3</c:v>
                </c:pt>
                <c:pt idx="4062">
                  <c:v>2.3271903893326623E-3</c:v>
                </c:pt>
                <c:pt idx="4063">
                  <c:v>2.390087426882194E-3</c:v>
                </c:pt>
                <c:pt idx="4064">
                  <c:v>2.390087426882194E-3</c:v>
                </c:pt>
                <c:pt idx="4065">
                  <c:v>2.3271903893326623E-3</c:v>
                </c:pt>
                <c:pt idx="4066">
                  <c:v>2.3271903893326623E-3</c:v>
                </c:pt>
                <c:pt idx="4067">
                  <c:v>2.390087426882194E-3</c:v>
                </c:pt>
                <c:pt idx="4068">
                  <c:v>2.3271903893326623E-3</c:v>
                </c:pt>
                <c:pt idx="4069">
                  <c:v>2.3271903893326623E-3</c:v>
                </c:pt>
                <c:pt idx="4070">
                  <c:v>2.4529844644317249E-3</c:v>
                </c:pt>
                <c:pt idx="4071">
                  <c:v>2.4529844644317249E-3</c:v>
                </c:pt>
                <c:pt idx="4072">
                  <c:v>2.390087426882194E-3</c:v>
                </c:pt>
                <c:pt idx="4073">
                  <c:v>2.264293351783131E-3</c:v>
                </c:pt>
                <c:pt idx="4074">
                  <c:v>2.075602239134537E-3</c:v>
                </c:pt>
                <c:pt idx="4075">
                  <c:v>2.1384992766840679E-3</c:v>
                </c:pt>
                <c:pt idx="4076">
                  <c:v>2.1384992766840679E-3</c:v>
                </c:pt>
                <c:pt idx="4077">
                  <c:v>2.075602239134537E-3</c:v>
                </c:pt>
                <c:pt idx="4078">
                  <c:v>2.1384992766840679E-3</c:v>
                </c:pt>
                <c:pt idx="4079">
                  <c:v>2.2013963142335996E-3</c:v>
                </c:pt>
                <c:pt idx="4080">
                  <c:v>2.2013963142335996E-3</c:v>
                </c:pt>
                <c:pt idx="4081">
                  <c:v>2.3271903893326623E-3</c:v>
                </c:pt>
                <c:pt idx="4082">
                  <c:v>2.264293351783131E-3</c:v>
                </c:pt>
                <c:pt idx="4083">
                  <c:v>2.3271903893326623E-3</c:v>
                </c:pt>
                <c:pt idx="4084">
                  <c:v>2.264293351783131E-3</c:v>
                </c:pt>
                <c:pt idx="4085">
                  <c:v>2.2013963142335996E-3</c:v>
                </c:pt>
                <c:pt idx="4086">
                  <c:v>2.264293351783131E-3</c:v>
                </c:pt>
                <c:pt idx="4087">
                  <c:v>2.264293351783131E-3</c:v>
                </c:pt>
                <c:pt idx="4088">
                  <c:v>2.264293351783131E-3</c:v>
                </c:pt>
                <c:pt idx="4089">
                  <c:v>2.7045726146298511E-3</c:v>
                </c:pt>
                <c:pt idx="4090">
                  <c:v>2.3271903893326623E-3</c:v>
                </c:pt>
                <c:pt idx="4091">
                  <c:v>2.3271903893326623E-3</c:v>
                </c:pt>
                <c:pt idx="4092">
                  <c:v>2.390087426882194E-3</c:v>
                </c:pt>
                <c:pt idx="4093">
                  <c:v>2.264293351783131E-3</c:v>
                </c:pt>
                <c:pt idx="4094">
                  <c:v>2.3271903893326623E-3</c:v>
                </c:pt>
                <c:pt idx="4095">
                  <c:v>2.390087426882194E-3</c:v>
                </c:pt>
                <c:pt idx="4096">
                  <c:v>2.264293351783131E-3</c:v>
                </c:pt>
                <c:pt idx="4097">
                  <c:v>2.0127052015850052E-3</c:v>
                </c:pt>
                <c:pt idx="4098">
                  <c:v>1.9498081640354739E-3</c:v>
                </c:pt>
                <c:pt idx="4099">
                  <c:v>2.264293351783131E-3</c:v>
                </c:pt>
                <c:pt idx="4100">
                  <c:v>2.264293351783131E-3</c:v>
                </c:pt>
                <c:pt idx="4101">
                  <c:v>2.264293351783131E-3</c:v>
                </c:pt>
                <c:pt idx="4102">
                  <c:v>2.390087426882194E-3</c:v>
                </c:pt>
                <c:pt idx="4103">
                  <c:v>2.390087426882194E-3</c:v>
                </c:pt>
                <c:pt idx="4104">
                  <c:v>2.2013963142335996E-3</c:v>
                </c:pt>
                <c:pt idx="4105">
                  <c:v>2.2013963142335996E-3</c:v>
                </c:pt>
                <c:pt idx="4106">
                  <c:v>2.1384992766840679E-3</c:v>
                </c:pt>
                <c:pt idx="4107">
                  <c:v>2.075602239134537E-3</c:v>
                </c:pt>
                <c:pt idx="4108">
                  <c:v>2.0127052015850052E-3</c:v>
                </c:pt>
                <c:pt idx="4109">
                  <c:v>1.8869111264859424E-3</c:v>
                </c:pt>
                <c:pt idx="4110">
                  <c:v>1.8869111264859424E-3</c:v>
                </c:pt>
                <c:pt idx="4111">
                  <c:v>1.9498081640354739E-3</c:v>
                </c:pt>
                <c:pt idx="4112">
                  <c:v>1.8869111264859424E-3</c:v>
                </c:pt>
                <c:pt idx="4113">
                  <c:v>1.9498081640354739E-3</c:v>
                </c:pt>
                <c:pt idx="4114">
                  <c:v>2.0127052015850052E-3</c:v>
                </c:pt>
                <c:pt idx="4115">
                  <c:v>2.0127052015850052E-3</c:v>
                </c:pt>
                <c:pt idx="4116">
                  <c:v>2.1384992766840679E-3</c:v>
                </c:pt>
                <c:pt idx="4117">
                  <c:v>2.075602239134537E-3</c:v>
                </c:pt>
                <c:pt idx="4118">
                  <c:v>2.264293351783131E-3</c:v>
                </c:pt>
                <c:pt idx="4119">
                  <c:v>2.3271903893326623E-3</c:v>
                </c:pt>
                <c:pt idx="4120">
                  <c:v>2.264293351783131E-3</c:v>
                </c:pt>
                <c:pt idx="4121">
                  <c:v>2.1384992766840679E-3</c:v>
                </c:pt>
                <c:pt idx="4122">
                  <c:v>2.075602239134537E-3</c:v>
                </c:pt>
                <c:pt idx="4123">
                  <c:v>1.9498081640354739E-3</c:v>
                </c:pt>
                <c:pt idx="4124">
                  <c:v>1.8240140889364109E-3</c:v>
                </c:pt>
                <c:pt idx="4125">
                  <c:v>1.8869111264859424E-3</c:v>
                </c:pt>
                <c:pt idx="4126">
                  <c:v>1.7611170513868798E-3</c:v>
                </c:pt>
                <c:pt idx="4127">
                  <c:v>1.7611170513868798E-3</c:v>
                </c:pt>
                <c:pt idx="4128">
                  <c:v>1.8240140889364109E-3</c:v>
                </c:pt>
                <c:pt idx="4129">
                  <c:v>1.8869111264859424E-3</c:v>
                </c:pt>
                <c:pt idx="4130">
                  <c:v>1.8240140889364109E-3</c:v>
                </c:pt>
                <c:pt idx="4131">
                  <c:v>1.8869111264859424E-3</c:v>
                </c:pt>
                <c:pt idx="4132">
                  <c:v>2.075602239134537E-3</c:v>
                </c:pt>
                <c:pt idx="4133">
                  <c:v>2.3271903893326623E-3</c:v>
                </c:pt>
                <c:pt idx="4134">
                  <c:v>2.4529844644317249E-3</c:v>
                </c:pt>
                <c:pt idx="4135">
                  <c:v>2.1384992766840679E-3</c:v>
                </c:pt>
                <c:pt idx="4136">
                  <c:v>2.1384992766840679E-3</c:v>
                </c:pt>
                <c:pt idx="4137">
                  <c:v>2.0127052015850052E-3</c:v>
                </c:pt>
                <c:pt idx="4138">
                  <c:v>2.075602239134537E-3</c:v>
                </c:pt>
                <c:pt idx="4139">
                  <c:v>2.0127052015850052E-3</c:v>
                </c:pt>
                <c:pt idx="4140">
                  <c:v>2.075602239134537E-3</c:v>
                </c:pt>
                <c:pt idx="4141">
                  <c:v>2.1384992766840679E-3</c:v>
                </c:pt>
                <c:pt idx="4142">
                  <c:v>2.1384992766840679E-3</c:v>
                </c:pt>
                <c:pt idx="4143">
                  <c:v>2.075602239134537E-3</c:v>
                </c:pt>
                <c:pt idx="4144">
                  <c:v>1.9498081640354739E-3</c:v>
                </c:pt>
                <c:pt idx="4145">
                  <c:v>1.9498081640354739E-3</c:v>
                </c:pt>
                <c:pt idx="4146">
                  <c:v>1.8869111264859424E-3</c:v>
                </c:pt>
                <c:pt idx="4147">
                  <c:v>1.8869111264859424E-3</c:v>
                </c:pt>
                <c:pt idx="4148">
                  <c:v>1.8869111264859424E-3</c:v>
                </c:pt>
                <c:pt idx="4149">
                  <c:v>1.8869111264859424E-3</c:v>
                </c:pt>
                <c:pt idx="4150">
                  <c:v>1.6982200138373482E-3</c:v>
                </c:pt>
                <c:pt idx="4151">
                  <c:v>1.7611170513868798E-3</c:v>
                </c:pt>
                <c:pt idx="4152">
                  <c:v>1.7611170513868798E-3</c:v>
                </c:pt>
                <c:pt idx="4153">
                  <c:v>7.3589533932951756E-3</c:v>
                </c:pt>
                <c:pt idx="4154">
                  <c:v>1.9498081640354739E-3</c:v>
                </c:pt>
                <c:pt idx="4155">
                  <c:v>2.2013963142335996E-3</c:v>
                </c:pt>
                <c:pt idx="4156">
                  <c:v>2.3271903893326623E-3</c:v>
                </c:pt>
                <c:pt idx="4157">
                  <c:v>2.1384992766840679E-3</c:v>
                </c:pt>
                <c:pt idx="4158">
                  <c:v>2.0127052015850052E-3</c:v>
                </c:pt>
                <c:pt idx="4159">
                  <c:v>1.9498081640354739E-3</c:v>
                </c:pt>
                <c:pt idx="4160">
                  <c:v>1.8869111264859424E-3</c:v>
                </c:pt>
                <c:pt idx="4161">
                  <c:v>1.9498081640354739E-3</c:v>
                </c:pt>
                <c:pt idx="4162">
                  <c:v>2.0127052015850052E-3</c:v>
                </c:pt>
                <c:pt idx="4163">
                  <c:v>1.9498081640354739E-3</c:v>
                </c:pt>
                <c:pt idx="4164">
                  <c:v>1.9498081640354739E-3</c:v>
                </c:pt>
                <c:pt idx="4165">
                  <c:v>1.9498081640354739E-3</c:v>
                </c:pt>
                <c:pt idx="4166">
                  <c:v>1.9498081640354739E-3</c:v>
                </c:pt>
                <c:pt idx="4167">
                  <c:v>2.075602239134537E-3</c:v>
                </c:pt>
                <c:pt idx="4168">
                  <c:v>2.1384992766840679E-3</c:v>
                </c:pt>
                <c:pt idx="4169">
                  <c:v>2.2013963142335996E-3</c:v>
                </c:pt>
                <c:pt idx="4170">
                  <c:v>2.075602239134537E-3</c:v>
                </c:pt>
                <c:pt idx="4171">
                  <c:v>2.0127052015850052E-3</c:v>
                </c:pt>
                <c:pt idx="4172">
                  <c:v>2.0127052015850052E-3</c:v>
                </c:pt>
                <c:pt idx="4173">
                  <c:v>2.1384992766840679E-3</c:v>
                </c:pt>
                <c:pt idx="4174">
                  <c:v>2.1384992766840679E-3</c:v>
                </c:pt>
                <c:pt idx="4175">
                  <c:v>2.2013963142335996E-3</c:v>
                </c:pt>
                <c:pt idx="4176">
                  <c:v>2.1384992766840679E-3</c:v>
                </c:pt>
                <c:pt idx="4177">
                  <c:v>2.0127052015850052E-3</c:v>
                </c:pt>
                <c:pt idx="4178">
                  <c:v>2.075602239134537E-3</c:v>
                </c:pt>
                <c:pt idx="4179">
                  <c:v>2.2013963142335996E-3</c:v>
                </c:pt>
                <c:pt idx="4180">
                  <c:v>2.2013963142335996E-3</c:v>
                </c:pt>
                <c:pt idx="4181">
                  <c:v>2.075602239134537E-3</c:v>
                </c:pt>
                <c:pt idx="4182">
                  <c:v>2.0127052015850052E-3</c:v>
                </c:pt>
                <c:pt idx="4183">
                  <c:v>2.0127052015850052E-3</c:v>
                </c:pt>
                <c:pt idx="4184">
                  <c:v>2.2013963142335996E-3</c:v>
                </c:pt>
                <c:pt idx="4185">
                  <c:v>2.390087426882194E-3</c:v>
                </c:pt>
                <c:pt idx="4186">
                  <c:v>2.264293351783131E-3</c:v>
                </c:pt>
                <c:pt idx="4187">
                  <c:v>2.2013963142335996E-3</c:v>
                </c:pt>
                <c:pt idx="4188">
                  <c:v>2.3271903893326623E-3</c:v>
                </c:pt>
                <c:pt idx="4189">
                  <c:v>2.5158815019812567E-3</c:v>
                </c:pt>
                <c:pt idx="4190">
                  <c:v>2.3271903893326623E-3</c:v>
                </c:pt>
                <c:pt idx="4191">
                  <c:v>2.1384992766840679E-3</c:v>
                </c:pt>
                <c:pt idx="4192">
                  <c:v>2.1384992766840679E-3</c:v>
                </c:pt>
                <c:pt idx="4193">
                  <c:v>2.264293351783131E-3</c:v>
                </c:pt>
                <c:pt idx="4194">
                  <c:v>2.075602239134537E-3</c:v>
                </c:pt>
                <c:pt idx="4195">
                  <c:v>2.0127052015850052E-3</c:v>
                </c:pt>
                <c:pt idx="4196">
                  <c:v>2.1384992766840679E-3</c:v>
                </c:pt>
                <c:pt idx="4197">
                  <c:v>2.2013963142335996E-3</c:v>
                </c:pt>
                <c:pt idx="4198">
                  <c:v>2.0127052015850052E-3</c:v>
                </c:pt>
                <c:pt idx="4199">
                  <c:v>2.0127052015850052E-3</c:v>
                </c:pt>
                <c:pt idx="4200">
                  <c:v>2.264293351783131E-3</c:v>
                </c:pt>
                <c:pt idx="4201">
                  <c:v>2.390087426882194E-3</c:v>
                </c:pt>
                <c:pt idx="4202">
                  <c:v>2.3271903893326623E-3</c:v>
                </c:pt>
                <c:pt idx="4203">
                  <c:v>2.264293351783131E-3</c:v>
                </c:pt>
                <c:pt idx="4204">
                  <c:v>2.264293351783131E-3</c:v>
                </c:pt>
                <c:pt idx="4205">
                  <c:v>2.264293351783131E-3</c:v>
                </c:pt>
                <c:pt idx="4206">
                  <c:v>2.264293351783131E-3</c:v>
                </c:pt>
                <c:pt idx="4207">
                  <c:v>2.264293351783131E-3</c:v>
                </c:pt>
                <c:pt idx="4208">
                  <c:v>2.3271903893326623E-3</c:v>
                </c:pt>
                <c:pt idx="4209">
                  <c:v>2.3271903893326623E-3</c:v>
                </c:pt>
                <c:pt idx="4210">
                  <c:v>2.390087426882194E-3</c:v>
                </c:pt>
                <c:pt idx="4211">
                  <c:v>2.264293351783131E-3</c:v>
                </c:pt>
                <c:pt idx="4212">
                  <c:v>2.264293351783131E-3</c:v>
                </c:pt>
                <c:pt idx="4213">
                  <c:v>2.075602239134537E-3</c:v>
                </c:pt>
                <c:pt idx="4214">
                  <c:v>2.0127052015850052E-3</c:v>
                </c:pt>
                <c:pt idx="4215">
                  <c:v>2.075602239134537E-3</c:v>
                </c:pt>
                <c:pt idx="4216">
                  <c:v>2.075602239134537E-3</c:v>
                </c:pt>
                <c:pt idx="4217">
                  <c:v>2.0127052015850052E-3</c:v>
                </c:pt>
                <c:pt idx="4218">
                  <c:v>2.0127052015850052E-3</c:v>
                </c:pt>
                <c:pt idx="4219">
                  <c:v>2.0127052015850052E-3</c:v>
                </c:pt>
                <c:pt idx="4220">
                  <c:v>2.075602239134537E-3</c:v>
                </c:pt>
                <c:pt idx="4221">
                  <c:v>2.0127052015850052E-3</c:v>
                </c:pt>
                <c:pt idx="4222">
                  <c:v>2.075602239134537E-3</c:v>
                </c:pt>
                <c:pt idx="4223">
                  <c:v>2.3271903893326623E-3</c:v>
                </c:pt>
                <c:pt idx="4224">
                  <c:v>2.390087426882194E-3</c:v>
                </c:pt>
                <c:pt idx="4225">
                  <c:v>2.2013963142335996E-3</c:v>
                </c:pt>
                <c:pt idx="4226">
                  <c:v>2.1384992766840679E-3</c:v>
                </c:pt>
                <c:pt idx="4227">
                  <c:v>2.1384992766840679E-3</c:v>
                </c:pt>
                <c:pt idx="4228">
                  <c:v>2.1384992766840679E-3</c:v>
                </c:pt>
                <c:pt idx="4229">
                  <c:v>2.075602239134537E-3</c:v>
                </c:pt>
                <c:pt idx="4230">
                  <c:v>2.2013963142335996E-3</c:v>
                </c:pt>
                <c:pt idx="4231">
                  <c:v>2.1384992766840679E-3</c:v>
                </c:pt>
                <c:pt idx="4232">
                  <c:v>2.264293351783131E-3</c:v>
                </c:pt>
                <c:pt idx="4233">
                  <c:v>2.390087426882194E-3</c:v>
                </c:pt>
                <c:pt idx="4234">
                  <c:v>2.4529844644317249E-3</c:v>
                </c:pt>
                <c:pt idx="4235">
                  <c:v>2.5787785395307884E-3</c:v>
                </c:pt>
                <c:pt idx="4236">
                  <c:v>2.7674696521793824E-3</c:v>
                </c:pt>
                <c:pt idx="4237">
                  <c:v>2.6416755770803193E-3</c:v>
                </c:pt>
                <c:pt idx="4238">
                  <c:v>2.5158815019812567E-3</c:v>
                </c:pt>
                <c:pt idx="4239">
                  <c:v>2.390087426882194E-3</c:v>
                </c:pt>
                <c:pt idx="4240">
                  <c:v>2.3271903893326623E-3</c:v>
                </c:pt>
                <c:pt idx="4241">
                  <c:v>2.390087426882194E-3</c:v>
                </c:pt>
                <c:pt idx="4242">
                  <c:v>2.390087426882194E-3</c:v>
                </c:pt>
                <c:pt idx="4243">
                  <c:v>2.390087426882194E-3</c:v>
                </c:pt>
                <c:pt idx="4244">
                  <c:v>2.2013963142335996E-3</c:v>
                </c:pt>
                <c:pt idx="4245">
                  <c:v>2.390087426882194E-3</c:v>
                </c:pt>
                <c:pt idx="4246">
                  <c:v>2.4529844644317249E-3</c:v>
                </c:pt>
                <c:pt idx="4247">
                  <c:v>2.390087426882194E-3</c:v>
                </c:pt>
                <c:pt idx="4248">
                  <c:v>2.3271903893326623E-3</c:v>
                </c:pt>
                <c:pt idx="4249">
                  <c:v>2.264293351783131E-3</c:v>
                </c:pt>
                <c:pt idx="4250">
                  <c:v>2.3271903893326623E-3</c:v>
                </c:pt>
                <c:pt idx="4251">
                  <c:v>2.264293351783131E-3</c:v>
                </c:pt>
                <c:pt idx="4252">
                  <c:v>2.2013963142335996E-3</c:v>
                </c:pt>
                <c:pt idx="4253">
                  <c:v>2.2013963142335996E-3</c:v>
                </c:pt>
                <c:pt idx="4254">
                  <c:v>2.264293351783131E-3</c:v>
                </c:pt>
                <c:pt idx="4255">
                  <c:v>2.390087426882194E-3</c:v>
                </c:pt>
                <c:pt idx="4256">
                  <c:v>2.4529844644317249E-3</c:v>
                </c:pt>
                <c:pt idx="4257">
                  <c:v>2.4529844644317249E-3</c:v>
                </c:pt>
                <c:pt idx="4258">
                  <c:v>3.3964400276746964E-3</c:v>
                </c:pt>
                <c:pt idx="4259">
                  <c:v>2.3271903893326623E-3</c:v>
                </c:pt>
                <c:pt idx="4260">
                  <c:v>2.2013963142335996E-3</c:v>
                </c:pt>
                <c:pt idx="4261">
                  <c:v>2.1384992766840679E-3</c:v>
                </c:pt>
                <c:pt idx="4262">
                  <c:v>2.075602239134537E-3</c:v>
                </c:pt>
                <c:pt idx="4263">
                  <c:v>4.8430718913139194E-3</c:v>
                </c:pt>
                <c:pt idx="4264">
                  <c:v>2.1384992766840679E-3</c:v>
                </c:pt>
                <c:pt idx="4265">
                  <c:v>2.3271903893326623E-3</c:v>
                </c:pt>
                <c:pt idx="4266">
                  <c:v>2.3271903893326623E-3</c:v>
                </c:pt>
                <c:pt idx="4267">
                  <c:v>2.264293351783131E-3</c:v>
                </c:pt>
                <c:pt idx="4268">
                  <c:v>2.2013963142335996E-3</c:v>
                </c:pt>
                <c:pt idx="4269">
                  <c:v>2.2013963142335996E-3</c:v>
                </c:pt>
                <c:pt idx="4270">
                  <c:v>2.264293351783131E-3</c:v>
                </c:pt>
                <c:pt idx="4271">
                  <c:v>2.1384992766840679E-3</c:v>
                </c:pt>
                <c:pt idx="4272">
                  <c:v>2.0127052015850052E-3</c:v>
                </c:pt>
                <c:pt idx="4273">
                  <c:v>2.0127052015850052E-3</c:v>
                </c:pt>
                <c:pt idx="4274">
                  <c:v>2.2013963142335996E-3</c:v>
                </c:pt>
                <c:pt idx="4275">
                  <c:v>2.075602239134537E-3</c:v>
                </c:pt>
                <c:pt idx="4276">
                  <c:v>2.0127052015850052E-3</c:v>
                </c:pt>
                <c:pt idx="4277">
                  <c:v>2.075602239134537E-3</c:v>
                </c:pt>
                <c:pt idx="4278">
                  <c:v>2.1384992766840679E-3</c:v>
                </c:pt>
                <c:pt idx="4279">
                  <c:v>2.0127052015850052E-3</c:v>
                </c:pt>
                <c:pt idx="4280">
                  <c:v>1.9498081640354739E-3</c:v>
                </c:pt>
                <c:pt idx="4281">
                  <c:v>2.075602239134537E-3</c:v>
                </c:pt>
                <c:pt idx="4282">
                  <c:v>2.1384992766840679E-3</c:v>
                </c:pt>
                <c:pt idx="4283">
                  <c:v>2.075602239134537E-3</c:v>
                </c:pt>
                <c:pt idx="4284">
                  <c:v>2.1384992766840679E-3</c:v>
                </c:pt>
                <c:pt idx="4285">
                  <c:v>1.9498081640354739E-3</c:v>
                </c:pt>
                <c:pt idx="4286">
                  <c:v>2.075602239134537E-3</c:v>
                </c:pt>
                <c:pt idx="4287">
                  <c:v>2.075602239134537E-3</c:v>
                </c:pt>
                <c:pt idx="4288">
                  <c:v>2.1384992766840679E-3</c:v>
                </c:pt>
                <c:pt idx="4289">
                  <c:v>2.075602239134537E-3</c:v>
                </c:pt>
                <c:pt idx="4290">
                  <c:v>2.0127052015850052E-3</c:v>
                </c:pt>
                <c:pt idx="4291">
                  <c:v>2.0127052015850052E-3</c:v>
                </c:pt>
                <c:pt idx="4292">
                  <c:v>1.9498081640354739E-3</c:v>
                </c:pt>
                <c:pt idx="4293">
                  <c:v>2.0127052015850052E-3</c:v>
                </c:pt>
                <c:pt idx="4294">
                  <c:v>2.0127052015850052E-3</c:v>
                </c:pt>
                <c:pt idx="4295">
                  <c:v>2.0127052015850052E-3</c:v>
                </c:pt>
                <c:pt idx="4296">
                  <c:v>2.2013963142335996E-3</c:v>
                </c:pt>
                <c:pt idx="4297">
                  <c:v>2.264293351783131E-3</c:v>
                </c:pt>
                <c:pt idx="4298">
                  <c:v>2.264293351783131E-3</c:v>
                </c:pt>
                <c:pt idx="4299">
                  <c:v>2.2013963142335996E-3</c:v>
                </c:pt>
                <c:pt idx="4300">
                  <c:v>2.2013963142335996E-3</c:v>
                </c:pt>
                <c:pt idx="4301">
                  <c:v>2.264293351783131E-3</c:v>
                </c:pt>
                <c:pt idx="4302">
                  <c:v>2.2013963142335996E-3</c:v>
                </c:pt>
                <c:pt idx="4303">
                  <c:v>2.2013963142335996E-3</c:v>
                </c:pt>
                <c:pt idx="4304">
                  <c:v>2.2013963142335996E-3</c:v>
                </c:pt>
                <c:pt idx="4305">
                  <c:v>2.075602239134537E-3</c:v>
                </c:pt>
                <c:pt idx="4306">
                  <c:v>2.0127052015850052E-3</c:v>
                </c:pt>
                <c:pt idx="4307">
                  <c:v>1.8869111264859424E-3</c:v>
                </c:pt>
                <c:pt idx="4308">
                  <c:v>1.8240140889364109E-3</c:v>
                </c:pt>
                <c:pt idx="4309">
                  <c:v>1.8869111264859424E-3</c:v>
                </c:pt>
                <c:pt idx="4310">
                  <c:v>1.9498081640354739E-3</c:v>
                </c:pt>
                <c:pt idx="4311">
                  <c:v>2.0127052015850052E-3</c:v>
                </c:pt>
                <c:pt idx="4312">
                  <c:v>1.9498081640354739E-3</c:v>
                </c:pt>
                <c:pt idx="4313">
                  <c:v>1.8240140889364109E-3</c:v>
                </c:pt>
                <c:pt idx="4314">
                  <c:v>1.2579407509906283E-3</c:v>
                </c:pt>
                <c:pt idx="4315">
                  <c:v>1.3837348260896912E-3</c:v>
                </c:pt>
                <c:pt idx="4316">
                  <c:v>1.4466318636392227E-3</c:v>
                </c:pt>
                <c:pt idx="4317">
                  <c:v>1.3208377885401597E-3</c:v>
                </c:pt>
                <c:pt idx="4318">
                  <c:v>1.3208377885401597E-3</c:v>
                </c:pt>
                <c:pt idx="4319">
                  <c:v>1.2579407509906283E-3</c:v>
                </c:pt>
                <c:pt idx="4320">
                  <c:v>1.383734826089691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F2C-42C7-99A1-B9A7BC5056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3910048"/>
        <c:axId val="1863911296"/>
      </c:scatterChart>
      <c:valAx>
        <c:axId val="1863910048"/>
        <c:scaling>
          <c:orientation val="minMax"/>
          <c:max val="12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2800">
                    <a:solidFill>
                      <a:schemeClr val="tx1"/>
                    </a:solidFill>
                  </a:rPr>
                  <a:t>Time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1863911296"/>
        <c:crosses val="autoZero"/>
        <c:crossBetween val="midCat"/>
      </c:valAx>
      <c:valAx>
        <c:axId val="1863911296"/>
        <c:scaling>
          <c:orientation val="minMax"/>
          <c:max val="1.100000000000000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2800" b="0" i="0" baseline="0">
                    <a:effectLst/>
                  </a:rPr>
                  <a:t>Normalized absorbance</a:t>
                </a:r>
              </a:p>
              <a:p>
                <a:pPr>
                  <a:defRPr sz="2800">
                    <a:solidFill>
                      <a:schemeClr val="tx1"/>
                    </a:solidFill>
                  </a:defRPr>
                </a:pPr>
                <a:r>
                  <a:rPr lang="sv-SE" sz="2800" b="0" i="0" baseline="0">
                    <a:effectLst/>
                  </a:rPr>
                  <a:t>(Abs</a:t>
                </a:r>
                <a:r>
                  <a:rPr lang="sv-SE" sz="2800" b="0" i="0" baseline="-25000">
                    <a:effectLst/>
                  </a:rPr>
                  <a:t>t</a:t>
                </a:r>
                <a:r>
                  <a:rPr lang="sv-SE" sz="2800" b="0" i="0" baseline="0">
                    <a:effectLst/>
                  </a:rPr>
                  <a:t>/Abs</a:t>
                </a:r>
                <a:r>
                  <a:rPr lang="sv-SE" sz="2800" b="0" i="0" baseline="-25000">
                    <a:effectLst/>
                  </a:rPr>
                  <a:t>0</a:t>
                </a:r>
                <a:r>
                  <a:rPr lang="sv-SE" sz="2800" b="0" i="0" baseline="0">
                    <a:effectLst/>
                  </a:rPr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SE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1863910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S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SE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SE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Sedimenteringshastigheter!$A$3</c:f>
              <c:strCache>
                <c:ptCount val="1"/>
                <c:pt idx="0">
                  <c:v>Vs [m/s]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edimenteringshastigheter!$B$1:$G$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Sedimenteringshastigheter!$B$3:$G$3</c:f>
              <c:numCache>
                <c:formatCode>0.00E+00</c:formatCode>
                <c:ptCount val="6"/>
                <c:pt idx="0">
                  <c:v>1.9999999999999999E-6</c:v>
                </c:pt>
                <c:pt idx="1">
                  <c:v>2.6000000000000001E-6</c:v>
                </c:pt>
                <c:pt idx="2">
                  <c:v>2.7E-6</c:v>
                </c:pt>
                <c:pt idx="3">
                  <c:v>3.7000000000000002E-6</c:v>
                </c:pt>
                <c:pt idx="4">
                  <c:v>3.5999999999999998E-6</c:v>
                </c:pt>
                <c:pt idx="5">
                  <c:v>4.6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9A-4E3F-A561-71606592B59B}"/>
            </c:ext>
          </c:extLst>
        </c:ser>
        <c:ser>
          <c:idx val="2"/>
          <c:order val="2"/>
          <c:tx>
            <c:strRef>
              <c:f>Sedimenteringshastigheter!$A$4</c:f>
              <c:strCache>
                <c:ptCount val="1"/>
                <c:pt idx="0">
                  <c:v>D [m^2/s]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Sedimenteringshastigheter!$B$1:$G$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Sedimenteringshastigheter!$B$4:$G$4</c:f>
              <c:numCache>
                <c:formatCode>0.00E+00</c:formatCode>
                <c:ptCount val="6"/>
                <c:pt idx="0">
                  <c:v>1.6000000000000001E-8</c:v>
                </c:pt>
                <c:pt idx="1">
                  <c:v>2E-8</c:v>
                </c:pt>
                <c:pt idx="2">
                  <c:v>2.3000000000000001E-8</c:v>
                </c:pt>
                <c:pt idx="3">
                  <c:v>3.5000000000000002E-8</c:v>
                </c:pt>
                <c:pt idx="4">
                  <c:v>2.7E-8</c:v>
                </c:pt>
                <c:pt idx="5">
                  <c:v>2.9000000000000002E-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9A-4E3F-A561-71606592B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2633872"/>
        <c:axId val="113263844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Sedimenteringshastigheter!$A$2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Sedimenteringshastigheter!$B$1:$G$1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Sedimenteringshastigheter!$B$2:$G$2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CE9A-4E3F-A561-71606592B59B}"/>
                  </c:ext>
                </c:extLst>
              </c15:ser>
            </c15:filteredLineSeries>
          </c:ext>
        </c:extLst>
      </c:lineChart>
      <c:catAx>
        <c:axId val="1132633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1132638448"/>
        <c:crosses val="autoZero"/>
        <c:auto val="1"/>
        <c:lblAlgn val="ctr"/>
        <c:lblOffset val="100"/>
        <c:noMultiLvlLbl val="0"/>
      </c:catAx>
      <c:valAx>
        <c:axId val="1132638448"/>
        <c:scaling>
          <c:logBase val="10"/>
          <c:orientation val="minMax"/>
          <c:max val="5.0000000000000023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1132633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S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SE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4">
  <cs:axisTitle>
    <cs:lnRef idx="0"/>
    <cs:fillRef idx="0"/>
    <cs:effectRef idx="0"/>
    <cs:fontRef idx="minor">
      <a:schemeClr val="dk1">
        <a:lumMod val="50000"/>
        <a:lumOff val="50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50000"/>
        <a:lumOff val="50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100000">
            <a:schemeClr val="lt1">
              <a:lumMod val="95000"/>
            </a:schemeClr>
          </a:gs>
          <a:gs pos="43000">
            <a:schemeClr val="lt1"/>
          </a:gs>
        </a:gsLst>
        <a:path path="circle">
          <a:fillToRect l="50000" t="50000" r="50000" b="50000"/>
        </a:path>
        <a:tileRect/>
      </a:gra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>
        <a:solidFill>
          <a:schemeClr val="phClr">
            <a:alpha val="20000"/>
          </a:schemeClr>
        </a:solidFill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50000"/>
        <a:lumOff val="50000"/>
      </a:schemeClr>
    </cs:fontRef>
    <cs:spPr>
      <a:ln w="9525" cap="rnd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tx1"/>
    </cs:fontRef>
    <cs:spPr>
      <a:ln w="9525">
        <a:solidFill>
          <a:schemeClr val="dk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600" b="0" kern="1200" spc="70" baseline="0"/>
  </cs:title>
  <cs:trendline>
    <cs:lnRef idx="0">
      <cs:styleClr val="0"/>
    </cs:lnRef>
    <cs:fillRef idx="0"/>
    <cs:effectRef idx="0"/>
    <cs:fontRef idx="minor">
      <a:schemeClr val="tx1"/>
    </cs:fontRef>
    <cs:spPr>
      <a:ln w="63500" cap="rnd" cmpd="sng" algn="ctr">
        <a:solidFill>
          <a:schemeClr val="phClr">
            <a:alpha val="25000"/>
          </a:schemeClr>
        </a:solidFill>
        <a:round/>
      </a:ln>
    </cs:spPr>
  </cs:trendline>
  <cs:trendlineLabel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dk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4">
  <cs:axisTitle>
    <cs:lnRef idx="0"/>
    <cs:fillRef idx="0"/>
    <cs:effectRef idx="0"/>
    <cs:fontRef idx="minor">
      <a:schemeClr val="dk1">
        <a:lumMod val="50000"/>
        <a:lumOff val="50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50000"/>
        <a:lumOff val="50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100000">
            <a:schemeClr val="lt1">
              <a:lumMod val="95000"/>
            </a:schemeClr>
          </a:gs>
          <a:gs pos="43000">
            <a:schemeClr val="lt1"/>
          </a:gs>
        </a:gsLst>
        <a:path path="circle">
          <a:fillToRect l="50000" t="50000" r="50000" b="50000"/>
        </a:path>
        <a:tileRect/>
      </a:gra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>
        <a:solidFill>
          <a:schemeClr val="phClr">
            <a:alpha val="20000"/>
          </a:schemeClr>
        </a:solidFill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50000"/>
        <a:lumOff val="50000"/>
      </a:schemeClr>
    </cs:fontRef>
    <cs:spPr>
      <a:ln w="9525" cap="rnd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tx1"/>
    </cs:fontRef>
    <cs:spPr>
      <a:ln w="9525">
        <a:solidFill>
          <a:schemeClr val="dk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600" b="0" kern="1200" spc="70" baseline="0"/>
  </cs:title>
  <cs:trendline>
    <cs:lnRef idx="0">
      <cs:styleClr val="0"/>
    </cs:lnRef>
    <cs:fillRef idx="0"/>
    <cs:effectRef idx="0"/>
    <cs:fontRef idx="minor">
      <a:schemeClr val="tx1"/>
    </cs:fontRef>
    <cs:spPr>
      <a:ln w="63500" cap="rnd" cmpd="sng" algn="ctr">
        <a:solidFill>
          <a:schemeClr val="phClr">
            <a:alpha val="25000"/>
          </a:schemeClr>
        </a:solidFill>
        <a:round/>
      </a:ln>
    </cs:spPr>
  </cs:trendline>
  <cs:trendlineLabel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dk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4">
  <cs:axisTitle>
    <cs:lnRef idx="0"/>
    <cs:fillRef idx="0"/>
    <cs:effectRef idx="0"/>
    <cs:fontRef idx="minor">
      <a:schemeClr val="dk1">
        <a:lumMod val="50000"/>
        <a:lumOff val="50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50000"/>
        <a:lumOff val="50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100000">
            <a:schemeClr val="lt1">
              <a:lumMod val="95000"/>
            </a:schemeClr>
          </a:gs>
          <a:gs pos="43000">
            <a:schemeClr val="lt1"/>
          </a:gs>
        </a:gsLst>
        <a:path path="circle">
          <a:fillToRect l="50000" t="50000" r="50000" b="50000"/>
        </a:path>
        <a:tileRect/>
      </a:gra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>
        <a:solidFill>
          <a:schemeClr val="phClr">
            <a:alpha val="20000"/>
          </a:schemeClr>
        </a:solidFill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50000"/>
        <a:lumOff val="50000"/>
      </a:schemeClr>
    </cs:fontRef>
    <cs:spPr>
      <a:ln w="9525" cap="rnd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tx1"/>
    </cs:fontRef>
    <cs:spPr>
      <a:ln w="9525">
        <a:solidFill>
          <a:schemeClr val="dk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600" b="0" kern="1200" spc="70" baseline="0"/>
  </cs:title>
  <cs:trendline>
    <cs:lnRef idx="0">
      <cs:styleClr val="0"/>
    </cs:lnRef>
    <cs:fillRef idx="0"/>
    <cs:effectRef idx="0"/>
    <cs:fontRef idx="minor">
      <a:schemeClr val="tx1"/>
    </cs:fontRef>
    <cs:spPr>
      <a:ln w="63500" cap="rnd" cmpd="sng" algn="ctr">
        <a:solidFill>
          <a:schemeClr val="phClr">
            <a:alpha val="25000"/>
          </a:schemeClr>
        </a:solidFill>
        <a:round/>
      </a:ln>
    </cs:spPr>
  </cs:trendline>
  <cs:trendlineLabel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dk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4">
  <cs:axisTitle>
    <cs:lnRef idx="0"/>
    <cs:fillRef idx="0"/>
    <cs:effectRef idx="0"/>
    <cs:fontRef idx="minor">
      <a:schemeClr val="dk1">
        <a:lumMod val="50000"/>
        <a:lumOff val="50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50000"/>
        <a:lumOff val="50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100000">
            <a:schemeClr val="lt1">
              <a:lumMod val="95000"/>
            </a:schemeClr>
          </a:gs>
          <a:gs pos="43000">
            <a:schemeClr val="lt1"/>
          </a:gs>
        </a:gsLst>
        <a:path path="circle">
          <a:fillToRect l="50000" t="50000" r="50000" b="50000"/>
        </a:path>
        <a:tileRect/>
      </a:gra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>
        <a:solidFill>
          <a:schemeClr val="phClr">
            <a:alpha val="20000"/>
          </a:schemeClr>
        </a:solidFill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50000"/>
        <a:lumOff val="50000"/>
      </a:schemeClr>
    </cs:fontRef>
    <cs:spPr>
      <a:ln w="9525" cap="rnd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tx1"/>
    </cs:fontRef>
    <cs:spPr>
      <a:ln w="9525">
        <a:solidFill>
          <a:schemeClr val="dk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600" b="0" kern="1200" spc="70" baseline="0"/>
  </cs:title>
  <cs:trendline>
    <cs:lnRef idx="0">
      <cs:styleClr val="0"/>
    </cs:lnRef>
    <cs:fillRef idx="0"/>
    <cs:effectRef idx="0"/>
    <cs:fontRef idx="minor">
      <a:schemeClr val="tx1"/>
    </cs:fontRef>
    <cs:spPr>
      <a:ln w="63500" cap="rnd" cmpd="sng" algn="ctr">
        <a:solidFill>
          <a:schemeClr val="phClr">
            <a:alpha val="25000"/>
          </a:schemeClr>
        </a:solidFill>
        <a:round/>
      </a:ln>
    </cs:spPr>
  </cs:trendline>
  <cs:trendlineLabel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dk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4">
  <cs:axisTitle>
    <cs:lnRef idx="0"/>
    <cs:fillRef idx="0"/>
    <cs:effectRef idx="0"/>
    <cs:fontRef idx="minor">
      <a:schemeClr val="dk1">
        <a:lumMod val="50000"/>
        <a:lumOff val="50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50000"/>
        <a:lumOff val="50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100000">
            <a:schemeClr val="lt1">
              <a:lumMod val="95000"/>
            </a:schemeClr>
          </a:gs>
          <a:gs pos="43000">
            <a:schemeClr val="lt1"/>
          </a:gs>
        </a:gsLst>
        <a:path path="circle">
          <a:fillToRect l="50000" t="50000" r="50000" b="50000"/>
        </a:path>
        <a:tileRect/>
      </a:gra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>
        <a:solidFill>
          <a:schemeClr val="phClr">
            <a:alpha val="20000"/>
          </a:schemeClr>
        </a:solidFill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50000"/>
        <a:lumOff val="50000"/>
      </a:schemeClr>
    </cs:fontRef>
    <cs:spPr>
      <a:ln w="9525" cap="rnd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tx1"/>
    </cs:fontRef>
    <cs:spPr>
      <a:ln w="9525">
        <a:solidFill>
          <a:schemeClr val="dk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600" b="0" kern="1200" spc="70" baseline="0"/>
  </cs:title>
  <cs:trendline>
    <cs:lnRef idx="0">
      <cs:styleClr val="0"/>
    </cs:lnRef>
    <cs:fillRef idx="0"/>
    <cs:effectRef idx="0"/>
    <cs:fontRef idx="minor">
      <a:schemeClr val="tx1"/>
    </cs:fontRef>
    <cs:spPr>
      <a:ln w="63500" cap="rnd" cmpd="sng" algn="ctr">
        <a:solidFill>
          <a:schemeClr val="phClr">
            <a:alpha val="25000"/>
          </a:schemeClr>
        </a:solidFill>
        <a:round/>
      </a:ln>
    </cs:spPr>
  </cs:trendline>
  <cs:trendlineLabel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dk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4">
  <cs:axisTitle>
    <cs:lnRef idx="0"/>
    <cs:fillRef idx="0"/>
    <cs:effectRef idx="0"/>
    <cs:fontRef idx="minor">
      <a:schemeClr val="dk1">
        <a:lumMod val="50000"/>
        <a:lumOff val="50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50000"/>
        <a:lumOff val="50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100000">
            <a:schemeClr val="lt1">
              <a:lumMod val="95000"/>
            </a:schemeClr>
          </a:gs>
          <a:gs pos="43000">
            <a:schemeClr val="lt1"/>
          </a:gs>
        </a:gsLst>
        <a:path path="circle">
          <a:fillToRect l="50000" t="50000" r="50000" b="50000"/>
        </a:path>
        <a:tileRect/>
      </a:gra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>
        <a:solidFill>
          <a:schemeClr val="phClr">
            <a:alpha val="20000"/>
          </a:schemeClr>
        </a:solidFill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50000"/>
        <a:lumOff val="50000"/>
      </a:schemeClr>
    </cs:fontRef>
    <cs:spPr>
      <a:ln w="9525" cap="rnd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tx1"/>
    </cs:fontRef>
    <cs:spPr>
      <a:ln w="9525">
        <a:solidFill>
          <a:schemeClr val="dk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>
        <a:solidFill>
          <a:schemeClr val="dk1">
            <a:lumMod val="35000"/>
            <a:lumOff val="65000"/>
          </a:schemeClr>
        </a:solidFill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600" b="0" kern="1200" spc="70" baseline="0"/>
  </cs:title>
  <cs:trendline>
    <cs:lnRef idx="0">
      <cs:styleClr val="0"/>
    </cs:lnRef>
    <cs:fillRef idx="0"/>
    <cs:effectRef idx="0"/>
    <cs:fontRef idx="minor">
      <a:schemeClr val="tx1"/>
    </cs:fontRef>
    <cs:spPr>
      <a:ln w="63500" cap="rnd" cmpd="sng" algn="ctr">
        <a:solidFill>
          <a:schemeClr val="phClr">
            <a:alpha val="25000"/>
          </a:schemeClr>
        </a:solidFill>
        <a:round/>
      </a:ln>
    </cs:spPr>
  </cs:trendline>
  <cs:trendlineLabel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dk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dk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9585</xdr:colOff>
      <xdr:row>1</xdr:row>
      <xdr:rowOff>71436</xdr:rowOff>
    </xdr:from>
    <xdr:to>
      <xdr:col>24</xdr:col>
      <xdr:colOff>561975</xdr:colOff>
      <xdr:row>28</xdr:row>
      <xdr:rowOff>13335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99B97E54-00D7-39D4-9B07-E1D8FF5AF1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34975</xdr:colOff>
      <xdr:row>2</xdr:row>
      <xdr:rowOff>39686</xdr:rowOff>
    </xdr:from>
    <xdr:to>
      <xdr:col>28</xdr:col>
      <xdr:colOff>161925</xdr:colOff>
      <xdr:row>30</xdr:row>
      <xdr:rowOff>9207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A48ED396-8B56-C6B4-7F25-8A4055724A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33350</xdr:colOff>
      <xdr:row>1</xdr:row>
      <xdr:rowOff>90486</xdr:rowOff>
    </xdr:from>
    <xdr:to>
      <xdr:col>27</xdr:col>
      <xdr:colOff>38099</xdr:colOff>
      <xdr:row>30</xdr:row>
      <xdr:rowOff>7619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67B0BB7C-7955-5996-AC2D-9B1E0DF0F85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81026</xdr:colOff>
      <xdr:row>2</xdr:row>
      <xdr:rowOff>47625</xdr:rowOff>
    </xdr:from>
    <xdr:to>
      <xdr:col>27</xdr:col>
      <xdr:colOff>314326</xdr:colOff>
      <xdr:row>30</xdr:row>
      <xdr:rowOff>9525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67DB6E3D-B07D-4DA9-B8EE-FAE49370DD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57176</xdr:colOff>
      <xdr:row>2</xdr:row>
      <xdr:rowOff>100011</xdr:rowOff>
    </xdr:from>
    <xdr:to>
      <xdr:col>25</xdr:col>
      <xdr:colOff>333376</xdr:colOff>
      <xdr:row>30</xdr:row>
      <xdr:rowOff>5715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1272A68-4EAF-DB0B-820F-9A566F2D5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52449</xdr:colOff>
      <xdr:row>1</xdr:row>
      <xdr:rowOff>157160</xdr:rowOff>
    </xdr:from>
    <xdr:to>
      <xdr:col>26</xdr:col>
      <xdr:colOff>152400</xdr:colOff>
      <xdr:row>27</xdr:row>
      <xdr:rowOff>3809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CD8B571-9D77-B468-1342-3CE8545CE29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76895</xdr:colOff>
      <xdr:row>1</xdr:row>
      <xdr:rowOff>44167</xdr:rowOff>
    </xdr:from>
    <xdr:to>
      <xdr:col>34</xdr:col>
      <xdr:colOff>541866</xdr:colOff>
      <xdr:row>42</xdr:row>
      <xdr:rowOff>152400</xdr:rowOff>
    </xdr:to>
    <xdr:graphicFrame macro="">
      <xdr:nvGraphicFramePr>
        <xdr:cNvPr id="12" name="Diagram 1">
          <a:extLst>
            <a:ext uri="{FF2B5EF4-FFF2-40B4-BE49-F238E27FC236}">
              <a16:creationId xmlns:a16="http://schemas.microsoft.com/office/drawing/2014/main" id="{3ED7187A-EB5A-9EFD-4BD8-E79924B607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588817</xdr:colOff>
      <xdr:row>45</xdr:row>
      <xdr:rowOff>155863</xdr:rowOff>
    </xdr:from>
    <xdr:to>
      <xdr:col>34</xdr:col>
      <xdr:colOff>516134</xdr:colOff>
      <xdr:row>87</xdr:row>
      <xdr:rowOff>8456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8908412B-8183-477C-9B74-305DCCCCB0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1499</xdr:colOff>
      <xdr:row>6</xdr:row>
      <xdr:rowOff>152400</xdr:rowOff>
    </xdr:from>
    <xdr:to>
      <xdr:col>18</xdr:col>
      <xdr:colOff>171450</xdr:colOff>
      <xdr:row>26</xdr:row>
      <xdr:rowOff>4762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4572E46-0EA6-19D1-532E-36E468252E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47650</xdr:colOff>
      <xdr:row>7</xdr:row>
      <xdr:rowOff>19049</xdr:rowOff>
    </xdr:from>
    <xdr:to>
      <xdr:col>28</xdr:col>
      <xdr:colOff>304800</xdr:colOff>
      <xdr:row>26</xdr:row>
      <xdr:rowOff>66674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3E8FF17-9172-BEC3-46BD-01CFE3EB2E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79425</xdr:colOff>
      <xdr:row>15</xdr:row>
      <xdr:rowOff>127000</xdr:rowOff>
    </xdr:from>
    <xdr:to>
      <xdr:col>8</xdr:col>
      <xdr:colOff>50800</xdr:colOff>
      <xdr:row>30</xdr:row>
      <xdr:rowOff>1270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1E43AF22-94ED-4F2C-9EFE-9983207763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271462</xdr:colOff>
      <xdr:row>18</xdr:row>
      <xdr:rowOff>85724</xdr:rowOff>
    </xdr:from>
    <xdr:to>
      <xdr:col>18</xdr:col>
      <xdr:colOff>241300</xdr:colOff>
      <xdr:row>36</xdr:row>
      <xdr:rowOff>88900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369D5F04-6FFC-B671-1C25-44C3D90416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4299</xdr:colOff>
      <xdr:row>0</xdr:row>
      <xdr:rowOff>33336</xdr:rowOff>
    </xdr:from>
    <xdr:to>
      <xdr:col>15</xdr:col>
      <xdr:colOff>571500</xdr:colOff>
      <xdr:row>26</xdr:row>
      <xdr:rowOff>12382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A21B853-9D95-8974-38D1-0AB79364E7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42875</xdr:colOff>
      <xdr:row>12</xdr:row>
      <xdr:rowOff>147636</xdr:rowOff>
    </xdr:from>
    <xdr:to>
      <xdr:col>24</xdr:col>
      <xdr:colOff>409575</xdr:colOff>
      <xdr:row>29</xdr:row>
      <xdr:rowOff>114299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6DCBD6EB-7BC7-CA1C-CC64-35C84F0032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64F0A2-8304-47FF-8263-DAFBD01CBE03}">
  <dimension ref="A1:J8642"/>
  <sheetViews>
    <sheetView workbookViewId="0">
      <selection activeCell="I2" sqref="I2"/>
    </sheetView>
  </sheetViews>
  <sheetFormatPr defaultColWidth="8.85546875" defaultRowHeight="15" x14ac:dyDescent="0.25"/>
  <cols>
    <col min="1" max="1" width="6.85546875" bestFit="1" customWidth="1"/>
    <col min="2" max="3" width="8.42578125" bestFit="1" customWidth="1"/>
    <col min="4" max="4" width="8" bestFit="1" customWidth="1"/>
    <col min="5" max="5" width="8" customWidth="1"/>
    <col min="6" max="6" width="12" bestFit="1" customWidth="1"/>
    <col min="7" max="7" width="11.140625" bestFit="1" customWidth="1"/>
    <col min="8" max="8" width="12" bestFit="1" customWidth="1"/>
    <col min="9" max="9" width="16.140625" bestFit="1" customWidth="1"/>
    <col min="10" max="10" width="15.42578125" customWidth="1"/>
  </cols>
  <sheetData>
    <row r="1" spans="1:10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38</v>
      </c>
    </row>
    <row r="2" spans="1:10" x14ac:dyDescent="0.25">
      <c r="A2">
        <v>0</v>
      </c>
      <c r="B2">
        <v>1.895</v>
      </c>
      <c r="C2">
        <v>1.6689000000000001</v>
      </c>
      <c r="D2">
        <f>AVERAGE(B2:C2)</f>
        <v>1.7819500000000001</v>
      </c>
      <c r="E2">
        <f>B2-C2</f>
        <v>0.22609999999999997</v>
      </c>
      <c r="F2">
        <v>2.5273333333333299</v>
      </c>
      <c r="G2">
        <v>215.49999999999997</v>
      </c>
      <c r="H2">
        <f>F2/D2</f>
        <v>1.41829643555281</v>
      </c>
      <c r="I2">
        <f>D2*$H$2</f>
        <v>2.5273333333333299</v>
      </c>
      <c r="J2">
        <f>I2/$I$2</f>
        <v>1</v>
      </c>
    </row>
    <row r="3" spans="1:10" x14ac:dyDescent="0.25">
      <c r="A3">
        <v>10</v>
      </c>
      <c r="B3">
        <v>1.8683000000000001</v>
      </c>
      <c r="C3">
        <v>1.6369</v>
      </c>
      <c r="D3">
        <f t="shared" ref="D3:D66" si="0">AVERAGE(B3:C3)</f>
        <v>1.7526000000000002</v>
      </c>
      <c r="E3">
        <f t="shared" ref="E3:E66" si="1">B3-C3</f>
        <v>0.23140000000000005</v>
      </c>
      <c r="I3">
        <f t="shared" ref="I3:I66" si="2">D3*$H$2</f>
        <v>2.4857063329498552</v>
      </c>
      <c r="J3">
        <f t="shared" ref="J3:J66" si="3">I3/$I$2</f>
        <v>0.98352927972165338</v>
      </c>
    </row>
    <row r="4" spans="1:10" x14ac:dyDescent="0.25">
      <c r="A4">
        <v>20</v>
      </c>
      <c r="B4">
        <v>1.8387</v>
      </c>
      <c r="C4">
        <v>1.609</v>
      </c>
      <c r="D4">
        <f t="shared" si="0"/>
        <v>1.7238500000000001</v>
      </c>
      <c r="E4">
        <f t="shared" si="1"/>
        <v>0.22970000000000002</v>
      </c>
      <c r="I4">
        <f t="shared" si="2"/>
        <v>2.4449303104277118</v>
      </c>
      <c r="J4">
        <f t="shared" si="3"/>
        <v>0.96739526922753172</v>
      </c>
    </row>
    <row r="5" spans="1:10" x14ac:dyDescent="0.25">
      <c r="A5">
        <v>30</v>
      </c>
      <c r="B5">
        <v>1.8183</v>
      </c>
      <c r="C5">
        <v>1.5764</v>
      </c>
      <c r="D5">
        <f t="shared" si="0"/>
        <v>1.6973500000000001</v>
      </c>
      <c r="E5">
        <f t="shared" si="1"/>
        <v>0.2419</v>
      </c>
      <c r="I5">
        <f t="shared" si="2"/>
        <v>2.4073454548855624</v>
      </c>
      <c r="J5">
        <f t="shared" si="3"/>
        <v>0.95252392042425438</v>
      </c>
    </row>
    <row r="6" spans="1:10" x14ac:dyDescent="0.25">
      <c r="A6">
        <v>40</v>
      </c>
      <c r="B6">
        <v>1.756</v>
      </c>
      <c r="C6">
        <v>1.5412999999999999</v>
      </c>
      <c r="D6">
        <f t="shared" si="0"/>
        <v>1.6486499999999999</v>
      </c>
      <c r="E6">
        <f t="shared" si="1"/>
        <v>0.21470000000000011</v>
      </c>
      <c r="I6">
        <f t="shared" si="2"/>
        <v>2.3382744184741404</v>
      </c>
      <c r="J6">
        <f t="shared" si="3"/>
        <v>0.92519430960464666</v>
      </c>
    </row>
    <row r="7" spans="1:10" x14ac:dyDescent="0.25">
      <c r="A7">
        <v>50</v>
      </c>
      <c r="B7">
        <v>1.7103999999999999</v>
      </c>
      <c r="C7">
        <v>1.4874000000000001</v>
      </c>
      <c r="D7">
        <f t="shared" si="0"/>
        <v>1.5989</v>
      </c>
      <c r="E7">
        <f t="shared" si="1"/>
        <v>0.22299999999999986</v>
      </c>
      <c r="I7">
        <f t="shared" si="2"/>
        <v>2.2677141708053878</v>
      </c>
      <c r="J7">
        <f t="shared" si="3"/>
        <v>0.89727545666264474</v>
      </c>
    </row>
    <row r="8" spans="1:10" x14ac:dyDescent="0.25">
      <c r="A8">
        <v>60</v>
      </c>
      <c r="B8">
        <v>1.7000999999999999</v>
      </c>
      <c r="C8">
        <v>1.4644999999999999</v>
      </c>
      <c r="D8">
        <f t="shared" si="0"/>
        <v>1.5823</v>
      </c>
      <c r="E8">
        <f t="shared" si="1"/>
        <v>0.23560000000000003</v>
      </c>
      <c r="I8">
        <f t="shared" si="2"/>
        <v>2.2441704499752113</v>
      </c>
      <c r="J8">
        <f t="shared" si="3"/>
        <v>0.88795981929908241</v>
      </c>
    </row>
    <row r="9" spans="1:10" x14ac:dyDescent="0.25">
      <c r="A9">
        <v>70</v>
      </c>
      <c r="B9">
        <v>1.6687000000000001</v>
      </c>
      <c r="C9">
        <v>1.4416</v>
      </c>
      <c r="D9">
        <f t="shared" si="0"/>
        <v>1.55515</v>
      </c>
      <c r="E9">
        <f t="shared" si="1"/>
        <v>0.22710000000000008</v>
      </c>
      <c r="I9">
        <f t="shared" si="2"/>
        <v>2.2056637017499527</v>
      </c>
      <c r="J9">
        <f t="shared" si="3"/>
        <v>0.87272370156289469</v>
      </c>
    </row>
    <row r="10" spans="1:10" x14ac:dyDescent="0.25">
      <c r="A10">
        <v>80</v>
      </c>
      <c r="B10">
        <v>1.6477999999999999</v>
      </c>
      <c r="C10">
        <v>1.4147000000000001</v>
      </c>
      <c r="D10">
        <f t="shared" si="0"/>
        <v>1.53125</v>
      </c>
      <c r="E10">
        <f t="shared" si="1"/>
        <v>0.23309999999999986</v>
      </c>
      <c r="I10">
        <f t="shared" si="2"/>
        <v>2.1717664169402404</v>
      </c>
      <c r="J10">
        <f t="shared" si="3"/>
        <v>0.85931142849125963</v>
      </c>
    </row>
    <row r="11" spans="1:10" x14ac:dyDescent="0.25">
      <c r="A11">
        <v>90</v>
      </c>
      <c r="B11">
        <v>1.6294999999999999</v>
      </c>
      <c r="C11">
        <v>1.3920999999999999</v>
      </c>
      <c r="D11">
        <f t="shared" si="0"/>
        <v>1.5107999999999999</v>
      </c>
      <c r="E11">
        <f t="shared" si="1"/>
        <v>0.23740000000000006</v>
      </c>
      <c r="I11">
        <f t="shared" si="2"/>
        <v>2.1427622548331855</v>
      </c>
      <c r="J11">
        <f t="shared" si="3"/>
        <v>0.84783523667891914</v>
      </c>
    </row>
    <row r="12" spans="1:10" x14ac:dyDescent="0.25">
      <c r="A12">
        <v>100</v>
      </c>
      <c r="B12">
        <v>1.5992</v>
      </c>
      <c r="C12">
        <v>1.3463000000000001</v>
      </c>
      <c r="D12">
        <f t="shared" si="0"/>
        <v>1.47275</v>
      </c>
      <c r="E12">
        <f t="shared" si="1"/>
        <v>0.2528999999999999</v>
      </c>
      <c r="I12">
        <f t="shared" si="2"/>
        <v>2.0887960754604009</v>
      </c>
      <c r="J12">
        <f t="shared" si="3"/>
        <v>0.82648222452930775</v>
      </c>
    </row>
    <row r="13" spans="1:10" x14ac:dyDescent="0.25">
      <c r="A13">
        <v>110</v>
      </c>
      <c r="B13">
        <v>1.5819000000000001</v>
      </c>
      <c r="C13">
        <v>1.3265</v>
      </c>
      <c r="D13">
        <f t="shared" si="0"/>
        <v>1.4542000000000002</v>
      </c>
      <c r="E13">
        <f t="shared" si="1"/>
        <v>0.25540000000000007</v>
      </c>
      <c r="I13">
        <f t="shared" si="2"/>
        <v>2.0624866765808965</v>
      </c>
      <c r="J13">
        <f t="shared" si="3"/>
        <v>0.81607228036701374</v>
      </c>
    </row>
    <row r="14" spans="1:10" x14ac:dyDescent="0.25">
      <c r="A14">
        <v>120</v>
      </c>
      <c r="B14">
        <v>1.5589999999999999</v>
      </c>
      <c r="C14">
        <v>1.3055000000000001</v>
      </c>
      <c r="D14">
        <f t="shared" si="0"/>
        <v>1.43225</v>
      </c>
      <c r="E14">
        <f t="shared" si="1"/>
        <v>0.25349999999999984</v>
      </c>
      <c r="I14">
        <f t="shared" si="2"/>
        <v>2.0313550698205121</v>
      </c>
      <c r="J14">
        <f t="shared" si="3"/>
        <v>0.80375431409411036</v>
      </c>
    </row>
    <row r="15" spans="1:10" x14ac:dyDescent="0.25">
      <c r="A15">
        <v>130</v>
      </c>
      <c r="B15">
        <v>1.5367</v>
      </c>
      <c r="C15">
        <v>1.2924</v>
      </c>
      <c r="D15">
        <f t="shared" si="0"/>
        <v>1.41455</v>
      </c>
      <c r="E15">
        <f t="shared" si="1"/>
        <v>0.24429999999999996</v>
      </c>
      <c r="I15">
        <f t="shared" si="2"/>
        <v>2.0062512229112275</v>
      </c>
      <c r="J15">
        <f t="shared" si="3"/>
        <v>0.79382137545946851</v>
      </c>
    </row>
    <row r="16" spans="1:10" x14ac:dyDescent="0.25">
      <c r="A16">
        <v>140</v>
      </c>
      <c r="B16">
        <v>1.5235000000000001</v>
      </c>
      <c r="C16">
        <v>1.2586999999999999</v>
      </c>
      <c r="D16">
        <f t="shared" si="0"/>
        <v>1.3911</v>
      </c>
      <c r="E16">
        <f t="shared" si="1"/>
        <v>0.26480000000000015</v>
      </c>
      <c r="I16">
        <f t="shared" si="2"/>
        <v>1.972992171497514</v>
      </c>
      <c r="J16">
        <f t="shared" si="3"/>
        <v>0.78066163472600236</v>
      </c>
    </row>
    <row r="17" spans="1:10" x14ac:dyDescent="0.25">
      <c r="A17">
        <v>150</v>
      </c>
      <c r="B17">
        <v>1.5058</v>
      </c>
      <c r="C17">
        <v>1.2427999999999999</v>
      </c>
      <c r="D17">
        <f t="shared" si="0"/>
        <v>1.3742999999999999</v>
      </c>
      <c r="E17">
        <f t="shared" si="1"/>
        <v>0.26300000000000012</v>
      </c>
      <c r="I17">
        <f t="shared" si="2"/>
        <v>1.9491647913802266</v>
      </c>
      <c r="J17">
        <f t="shared" si="3"/>
        <v>0.77123376076769823</v>
      </c>
    </row>
    <row r="18" spans="1:10" x14ac:dyDescent="0.25">
      <c r="A18">
        <v>160</v>
      </c>
      <c r="B18">
        <v>1.4827999999999999</v>
      </c>
      <c r="C18">
        <v>1.2123999999999999</v>
      </c>
      <c r="D18">
        <f t="shared" si="0"/>
        <v>1.3475999999999999</v>
      </c>
      <c r="E18">
        <f t="shared" si="1"/>
        <v>0.27039999999999997</v>
      </c>
      <c r="I18">
        <f t="shared" si="2"/>
        <v>1.9112962765509667</v>
      </c>
      <c r="J18">
        <f t="shared" si="3"/>
        <v>0.7562501753696792</v>
      </c>
    </row>
    <row r="19" spans="1:10" x14ac:dyDescent="0.25">
      <c r="A19">
        <v>170</v>
      </c>
      <c r="B19">
        <v>1.4673</v>
      </c>
      <c r="C19">
        <v>1.2</v>
      </c>
      <c r="D19">
        <f t="shared" si="0"/>
        <v>1.33365</v>
      </c>
      <c r="E19">
        <f t="shared" si="1"/>
        <v>0.26730000000000009</v>
      </c>
      <c r="I19">
        <f t="shared" si="2"/>
        <v>1.8915110412750051</v>
      </c>
      <c r="J19">
        <f t="shared" si="3"/>
        <v>0.74842167288644468</v>
      </c>
    </row>
    <row r="20" spans="1:10" x14ac:dyDescent="0.25">
      <c r="A20">
        <v>180</v>
      </c>
      <c r="B20">
        <v>1.4335</v>
      </c>
      <c r="C20">
        <v>1.1812</v>
      </c>
      <c r="D20">
        <f t="shared" si="0"/>
        <v>1.30735</v>
      </c>
      <c r="E20">
        <f t="shared" si="1"/>
        <v>0.25229999999999997</v>
      </c>
      <c r="I20">
        <f t="shared" si="2"/>
        <v>1.8542098450199662</v>
      </c>
      <c r="J20">
        <f t="shared" si="3"/>
        <v>0.73366256067790903</v>
      </c>
    </row>
    <row r="21" spans="1:10" x14ac:dyDescent="0.25">
      <c r="A21">
        <v>190</v>
      </c>
      <c r="B21">
        <v>1.4278</v>
      </c>
      <c r="C21">
        <v>1.1594</v>
      </c>
      <c r="D21">
        <f t="shared" si="0"/>
        <v>1.2936000000000001</v>
      </c>
      <c r="E21">
        <f t="shared" si="1"/>
        <v>0.26839999999999997</v>
      </c>
      <c r="I21">
        <f t="shared" si="2"/>
        <v>1.8347082690311152</v>
      </c>
      <c r="J21">
        <f t="shared" si="3"/>
        <v>0.72594629478941608</v>
      </c>
    </row>
    <row r="22" spans="1:10" x14ac:dyDescent="0.25">
      <c r="A22">
        <v>200</v>
      </c>
      <c r="B22">
        <v>1.4119999999999999</v>
      </c>
      <c r="C22">
        <v>1.1435</v>
      </c>
      <c r="D22">
        <f t="shared" si="0"/>
        <v>1.2777499999999999</v>
      </c>
      <c r="E22">
        <f t="shared" si="1"/>
        <v>0.26849999999999996</v>
      </c>
      <c r="I22">
        <f t="shared" si="2"/>
        <v>1.8122282705276029</v>
      </c>
      <c r="J22">
        <f t="shared" si="3"/>
        <v>0.71705154465613508</v>
      </c>
    </row>
    <row r="23" spans="1:10" x14ac:dyDescent="0.25">
      <c r="A23">
        <v>210</v>
      </c>
      <c r="B23">
        <v>1.3998999999999999</v>
      </c>
      <c r="C23">
        <v>1.1334</v>
      </c>
      <c r="D23">
        <f t="shared" si="0"/>
        <v>1.2666499999999998</v>
      </c>
      <c r="E23">
        <f t="shared" si="1"/>
        <v>0.26649999999999996</v>
      </c>
      <c r="I23">
        <f t="shared" si="2"/>
        <v>1.7964851800929666</v>
      </c>
      <c r="J23">
        <f t="shared" si="3"/>
        <v>0.71082241364796983</v>
      </c>
    </row>
    <row r="24" spans="1:10" x14ac:dyDescent="0.25">
      <c r="A24">
        <v>220</v>
      </c>
      <c r="B24">
        <v>1.3835</v>
      </c>
      <c r="C24">
        <v>1.1138999999999999</v>
      </c>
      <c r="D24">
        <f t="shared" si="0"/>
        <v>1.2486999999999999</v>
      </c>
      <c r="E24">
        <f t="shared" si="1"/>
        <v>0.26960000000000006</v>
      </c>
      <c r="I24">
        <f t="shared" si="2"/>
        <v>1.7710267590747937</v>
      </c>
      <c r="J24">
        <f t="shared" si="3"/>
        <v>0.70074917926990088</v>
      </c>
    </row>
    <row r="25" spans="1:10" x14ac:dyDescent="0.25">
      <c r="A25">
        <v>230</v>
      </c>
      <c r="B25">
        <v>1.3587</v>
      </c>
      <c r="C25">
        <v>1.0952</v>
      </c>
      <c r="D25">
        <f t="shared" si="0"/>
        <v>1.22695</v>
      </c>
      <c r="E25">
        <f t="shared" si="1"/>
        <v>0.26350000000000007</v>
      </c>
      <c r="I25">
        <f t="shared" si="2"/>
        <v>1.7401788116015202</v>
      </c>
      <c r="J25">
        <f t="shared" si="3"/>
        <v>0.6885434495917393</v>
      </c>
    </row>
    <row r="26" spans="1:10" x14ac:dyDescent="0.25">
      <c r="A26">
        <v>240</v>
      </c>
      <c r="B26">
        <v>1.3551</v>
      </c>
      <c r="C26">
        <v>1.0820000000000001</v>
      </c>
      <c r="D26">
        <f t="shared" si="0"/>
        <v>1.21855</v>
      </c>
      <c r="E26">
        <f t="shared" si="1"/>
        <v>0.2730999999999999</v>
      </c>
      <c r="I26">
        <f t="shared" si="2"/>
        <v>1.7282651215428768</v>
      </c>
      <c r="J26">
        <f t="shared" si="3"/>
        <v>0.6838295126125874</v>
      </c>
    </row>
    <row r="27" spans="1:10" x14ac:dyDescent="0.25">
      <c r="A27">
        <v>250</v>
      </c>
      <c r="B27">
        <v>1.3422000000000001</v>
      </c>
      <c r="C27">
        <v>1.0582</v>
      </c>
      <c r="D27">
        <f t="shared" si="0"/>
        <v>1.2002000000000002</v>
      </c>
      <c r="E27">
        <f t="shared" si="1"/>
        <v>0.28400000000000003</v>
      </c>
      <c r="I27">
        <f t="shared" si="2"/>
        <v>1.7022393819504829</v>
      </c>
      <c r="J27">
        <f t="shared" si="3"/>
        <v>0.67353180504503507</v>
      </c>
    </row>
    <row r="28" spans="1:10" x14ac:dyDescent="0.25">
      <c r="A28">
        <v>260</v>
      </c>
      <c r="B28">
        <v>1.3263</v>
      </c>
      <c r="C28">
        <v>1.0418000000000001</v>
      </c>
      <c r="D28">
        <f t="shared" si="0"/>
        <v>1.18405</v>
      </c>
      <c r="E28">
        <f t="shared" si="1"/>
        <v>0.28449999999999998</v>
      </c>
      <c r="I28">
        <f t="shared" si="2"/>
        <v>1.6793338945163048</v>
      </c>
      <c r="J28">
        <f t="shared" si="3"/>
        <v>0.66446870001964142</v>
      </c>
    </row>
    <row r="29" spans="1:10" x14ac:dyDescent="0.25">
      <c r="A29">
        <v>270</v>
      </c>
      <c r="B29">
        <v>1.3243</v>
      </c>
      <c r="C29">
        <v>1.0355000000000001</v>
      </c>
      <c r="D29">
        <f t="shared" si="0"/>
        <v>1.1798999999999999</v>
      </c>
      <c r="E29">
        <f t="shared" si="1"/>
        <v>0.28879999999999995</v>
      </c>
      <c r="I29">
        <f t="shared" si="2"/>
        <v>1.6734479643087605</v>
      </c>
      <c r="J29">
        <f t="shared" si="3"/>
        <v>0.66213979067875084</v>
      </c>
    </row>
    <row r="30" spans="1:10" x14ac:dyDescent="0.25">
      <c r="A30">
        <v>280</v>
      </c>
      <c r="B30">
        <v>1.3057000000000001</v>
      </c>
      <c r="C30">
        <v>1.0137</v>
      </c>
      <c r="D30">
        <f t="shared" si="0"/>
        <v>1.1597</v>
      </c>
      <c r="E30">
        <f t="shared" si="1"/>
        <v>0.29200000000000004</v>
      </c>
      <c r="I30">
        <f t="shared" si="2"/>
        <v>1.6447983763105938</v>
      </c>
      <c r="J30">
        <f t="shared" si="3"/>
        <v>0.65080389460983756</v>
      </c>
    </row>
    <row r="31" spans="1:10" x14ac:dyDescent="0.25">
      <c r="A31">
        <v>290</v>
      </c>
      <c r="B31">
        <v>1.2843</v>
      </c>
      <c r="C31">
        <v>0.9909</v>
      </c>
      <c r="D31">
        <f t="shared" si="0"/>
        <v>1.1375999999999999</v>
      </c>
      <c r="E31">
        <f t="shared" si="1"/>
        <v>0.29339999999999999</v>
      </c>
      <c r="I31">
        <f t="shared" si="2"/>
        <v>1.6134540250848766</v>
      </c>
      <c r="J31">
        <f t="shared" si="3"/>
        <v>0.63840175089087792</v>
      </c>
    </row>
    <row r="32" spans="1:10" x14ac:dyDescent="0.25">
      <c r="A32">
        <v>300</v>
      </c>
      <c r="B32">
        <v>1.2806999999999999</v>
      </c>
      <c r="C32">
        <v>0.98370000000000002</v>
      </c>
      <c r="D32">
        <f t="shared" si="0"/>
        <v>1.1322000000000001</v>
      </c>
      <c r="E32">
        <f t="shared" si="1"/>
        <v>0.29699999999999993</v>
      </c>
      <c r="I32">
        <f t="shared" si="2"/>
        <v>1.6057952243328917</v>
      </c>
      <c r="J32">
        <f t="shared" si="3"/>
        <v>0.63537136283285167</v>
      </c>
    </row>
    <row r="33" spans="1:10" x14ac:dyDescent="0.25">
      <c r="A33">
        <v>310</v>
      </c>
      <c r="B33">
        <v>1.2696000000000001</v>
      </c>
      <c r="C33">
        <v>0.96719999999999995</v>
      </c>
      <c r="D33">
        <f t="shared" si="0"/>
        <v>1.1184000000000001</v>
      </c>
      <c r="E33">
        <f t="shared" si="1"/>
        <v>0.30240000000000011</v>
      </c>
      <c r="I33">
        <f t="shared" si="2"/>
        <v>1.5862227335222627</v>
      </c>
      <c r="J33">
        <f t="shared" si="3"/>
        <v>0.6276270377956733</v>
      </c>
    </row>
    <row r="34" spans="1:10" x14ac:dyDescent="0.25">
      <c r="A34">
        <v>320</v>
      </c>
      <c r="B34">
        <v>1.2598</v>
      </c>
      <c r="C34">
        <v>0.96179999999999999</v>
      </c>
      <c r="D34">
        <f t="shared" si="0"/>
        <v>1.1108</v>
      </c>
      <c r="E34">
        <f t="shared" si="1"/>
        <v>0.29800000000000004</v>
      </c>
      <c r="I34">
        <f t="shared" si="2"/>
        <v>1.5754436806120613</v>
      </c>
      <c r="J34">
        <f t="shared" si="3"/>
        <v>0.62336204719548804</v>
      </c>
    </row>
    <row r="35" spans="1:10" x14ac:dyDescent="0.25">
      <c r="A35">
        <v>330</v>
      </c>
      <c r="B35">
        <v>1.2444999999999999</v>
      </c>
      <c r="C35">
        <v>0.95879999999999999</v>
      </c>
      <c r="D35">
        <f t="shared" si="0"/>
        <v>1.10165</v>
      </c>
      <c r="E35">
        <f t="shared" si="1"/>
        <v>0.28569999999999995</v>
      </c>
      <c r="I35">
        <f t="shared" si="2"/>
        <v>1.5624662682267532</v>
      </c>
      <c r="J35">
        <f t="shared" si="3"/>
        <v>0.61822722298605459</v>
      </c>
    </row>
    <row r="36" spans="1:10" x14ac:dyDescent="0.25">
      <c r="A36">
        <v>340</v>
      </c>
      <c r="B36">
        <v>1.2365999999999999</v>
      </c>
      <c r="C36">
        <v>0.9486</v>
      </c>
      <c r="D36">
        <f t="shared" si="0"/>
        <v>1.0926</v>
      </c>
      <c r="E36">
        <f t="shared" si="1"/>
        <v>0.28799999999999992</v>
      </c>
      <c r="I36">
        <f t="shared" si="2"/>
        <v>1.5496306854850004</v>
      </c>
      <c r="J36">
        <f t="shared" si="3"/>
        <v>0.61314851707399198</v>
      </c>
    </row>
    <row r="37" spans="1:10" x14ac:dyDescent="0.25">
      <c r="A37">
        <v>350</v>
      </c>
      <c r="B37">
        <v>1.2329000000000001</v>
      </c>
      <c r="C37">
        <v>0.93920000000000003</v>
      </c>
      <c r="D37">
        <f t="shared" si="0"/>
        <v>1.0860500000000002</v>
      </c>
      <c r="E37">
        <f t="shared" si="1"/>
        <v>0.29370000000000007</v>
      </c>
      <c r="I37">
        <f t="shared" si="2"/>
        <v>1.5403408438321295</v>
      </c>
      <c r="J37">
        <f t="shared" si="3"/>
        <v>0.60947276859620092</v>
      </c>
    </row>
    <row r="38" spans="1:10" x14ac:dyDescent="0.25">
      <c r="A38">
        <v>360</v>
      </c>
      <c r="B38">
        <v>1.2262999999999999</v>
      </c>
      <c r="C38">
        <v>0.9294</v>
      </c>
      <c r="D38">
        <f t="shared" si="0"/>
        <v>1.07785</v>
      </c>
      <c r="E38">
        <f t="shared" si="1"/>
        <v>0.29689999999999994</v>
      </c>
      <c r="I38">
        <f t="shared" si="2"/>
        <v>1.5287108130605962</v>
      </c>
      <c r="J38">
        <f t="shared" si="3"/>
        <v>0.60487106821179037</v>
      </c>
    </row>
    <row r="39" spans="1:10" x14ac:dyDescent="0.25">
      <c r="A39">
        <v>370</v>
      </c>
      <c r="B39">
        <v>1.2158</v>
      </c>
      <c r="C39">
        <v>0.90990000000000004</v>
      </c>
      <c r="D39">
        <f t="shared" si="0"/>
        <v>1.0628500000000001</v>
      </c>
      <c r="E39">
        <f t="shared" si="1"/>
        <v>0.30589999999999995</v>
      </c>
      <c r="I39">
        <f t="shared" si="2"/>
        <v>1.5074363665273043</v>
      </c>
      <c r="J39">
        <f t="shared" si="3"/>
        <v>0.59645332360616188</v>
      </c>
    </row>
    <row r="40" spans="1:10" x14ac:dyDescent="0.25">
      <c r="A40">
        <v>380</v>
      </c>
      <c r="B40">
        <v>1.2084999999999999</v>
      </c>
      <c r="C40">
        <v>0.90090000000000003</v>
      </c>
      <c r="D40">
        <f t="shared" si="0"/>
        <v>1.0547</v>
      </c>
      <c r="E40">
        <f t="shared" si="1"/>
        <v>0.30759999999999987</v>
      </c>
      <c r="I40">
        <f t="shared" si="2"/>
        <v>1.4958772505775486</v>
      </c>
      <c r="J40">
        <f t="shared" si="3"/>
        <v>0.59187968237043687</v>
      </c>
    </row>
    <row r="41" spans="1:10" x14ac:dyDescent="0.25">
      <c r="A41">
        <v>390</v>
      </c>
      <c r="B41">
        <v>1.1973</v>
      </c>
      <c r="C41">
        <v>0.89449999999999996</v>
      </c>
      <c r="D41">
        <f t="shared" si="0"/>
        <v>1.0459000000000001</v>
      </c>
      <c r="E41">
        <f t="shared" si="1"/>
        <v>0.30280000000000007</v>
      </c>
      <c r="I41">
        <f t="shared" si="2"/>
        <v>1.483396241944684</v>
      </c>
      <c r="J41">
        <f t="shared" si="3"/>
        <v>0.58694127220180137</v>
      </c>
    </row>
    <row r="42" spans="1:10" x14ac:dyDescent="0.25">
      <c r="A42">
        <v>400</v>
      </c>
      <c r="B42">
        <v>1.1949000000000001</v>
      </c>
      <c r="C42">
        <v>0.88770000000000004</v>
      </c>
      <c r="D42">
        <f t="shared" si="0"/>
        <v>1.0413000000000001</v>
      </c>
      <c r="E42">
        <f t="shared" si="1"/>
        <v>0.30720000000000003</v>
      </c>
      <c r="I42">
        <f t="shared" si="2"/>
        <v>1.4768720783411413</v>
      </c>
      <c r="J42">
        <f t="shared" si="3"/>
        <v>0.58435983052274199</v>
      </c>
    </row>
    <row r="43" spans="1:10" x14ac:dyDescent="0.25">
      <c r="A43">
        <v>410</v>
      </c>
      <c r="B43">
        <v>1.1877</v>
      </c>
      <c r="C43">
        <v>0.88</v>
      </c>
      <c r="D43">
        <f t="shared" si="0"/>
        <v>1.0338499999999999</v>
      </c>
      <c r="E43">
        <f t="shared" si="1"/>
        <v>0.30769999999999997</v>
      </c>
      <c r="I43">
        <f t="shared" si="2"/>
        <v>1.4663057698962725</v>
      </c>
      <c r="J43">
        <f t="shared" si="3"/>
        <v>0.58017901736861299</v>
      </c>
    </row>
    <row r="44" spans="1:10" x14ac:dyDescent="0.25">
      <c r="A44">
        <v>420</v>
      </c>
      <c r="B44">
        <v>1.1751</v>
      </c>
      <c r="C44">
        <v>0.86770000000000003</v>
      </c>
      <c r="D44">
        <f t="shared" si="0"/>
        <v>1.0214000000000001</v>
      </c>
      <c r="E44">
        <f t="shared" si="1"/>
        <v>0.30740000000000001</v>
      </c>
      <c r="I44">
        <f t="shared" si="2"/>
        <v>1.4486479792736402</v>
      </c>
      <c r="J44">
        <f t="shared" si="3"/>
        <v>0.57319228934594124</v>
      </c>
    </row>
    <row r="45" spans="1:10" x14ac:dyDescent="0.25">
      <c r="A45">
        <v>430</v>
      </c>
      <c r="B45">
        <v>1.1728000000000001</v>
      </c>
      <c r="C45">
        <v>0.86170000000000002</v>
      </c>
      <c r="D45">
        <f t="shared" si="0"/>
        <v>1.01725</v>
      </c>
      <c r="E45">
        <f t="shared" si="1"/>
        <v>0.31110000000000004</v>
      </c>
      <c r="I45">
        <f t="shared" si="2"/>
        <v>1.442762049066096</v>
      </c>
      <c r="J45">
        <f t="shared" si="3"/>
        <v>0.57086338000505066</v>
      </c>
    </row>
    <row r="46" spans="1:10" x14ac:dyDescent="0.25">
      <c r="A46">
        <v>440</v>
      </c>
      <c r="B46">
        <v>1.1623000000000001</v>
      </c>
      <c r="C46">
        <v>0.85260000000000002</v>
      </c>
      <c r="D46">
        <f t="shared" si="0"/>
        <v>1.00745</v>
      </c>
      <c r="E46">
        <f t="shared" si="1"/>
        <v>0.30970000000000009</v>
      </c>
      <c r="I46">
        <f t="shared" si="2"/>
        <v>1.4288627439976784</v>
      </c>
      <c r="J46">
        <f t="shared" si="3"/>
        <v>0.56536378686270661</v>
      </c>
    </row>
    <row r="47" spans="1:10" x14ac:dyDescent="0.25">
      <c r="A47">
        <v>450</v>
      </c>
      <c r="B47">
        <v>1.1557999999999999</v>
      </c>
      <c r="C47">
        <v>0.84209999999999996</v>
      </c>
      <c r="D47">
        <f t="shared" si="0"/>
        <v>0.99895</v>
      </c>
      <c r="E47">
        <f t="shared" si="1"/>
        <v>0.31369999999999998</v>
      </c>
      <c r="I47">
        <f t="shared" si="2"/>
        <v>1.4168072242954797</v>
      </c>
      <c r="J47">
        <f t="shared" si="3"/>
        <v>0.56059373158618375</v>
      </c>
    </row>
    <row r="48" spans="1:10" x14ac:dyDescent="0.25">
      <c r="A48">
        <v>460</v>
      </c>
      <c r="B48">
        <v>1.1521999999999999</v>
      </c>
      <c r="C48">
        <v>0.83160000000000001</v>
      </c>
      <c r="D48">
        <f t="shared" si="0"/>
        <v>0.9919</v>
      </c>
      <c r="E48">
        <f t="shared" si="1"/>
        <v>0.32059999999999989</v>
      </c>
      <c r="I48">
        <f t="shared" si="2"/>
        <v>1.4068082344248323</v>
      </c>
      <c r="J48">
        <f t="shared" si="3"/>
        <v>0.55663739162153825</v>
      </c>
    </row>
    <row r="49" spans="1:10" x14ac:dyDescent="0.25">
      <c r="A49">
        <v>470</v>
      </c>
      <c r="B49">
        <v>1.1404000000000001</v>
      </c>
      <c r="C49">
        <v>0.82289999999999996</v>
      </c>
      <c r="D49">
        <f t="shared" si="0"/>
        <v>0.98165000000000002</v>
      </c>
      <c r="E49">
        <f t="shared" si="1"/>
        <v>0.31750000000000012</v>
      </c>
      <c r="I49">
        <f t="shared" si="2"/>
        <v>1.3922706959604161</v>
      </c>
      <c r="J49">
        <f t="shared" si="3"/>
        <v>0.55088526614102529</v>
      </c>
    </row>
    <row r="50" spans="1:10" x14ac:dyDescent="0.25">
      <c r="A50">
        <v>480</v>
      </c>
      <c r="B50">
        <v>1.1315999999999999</v>
      </c>
      <c r="C50">
        <v>0.81389999999999996</v>
      </c>
      <c r="D50">
        <f t="shared" si="0"/>
        <v>0.97275</v>
      </c>
      <c r="E50">
        <f t="shared" si="1"/>
        <v>0.31769999999999998</v>
      </c>
      <c r="I50">
        <f t="shared" si="2"/>
        <v>1.3796478576839959</v>
      </c>
      <c r="J50">
        <f t="shared" si="3"/>
        <v>0.54589073767501894</v>
      </c>
    </row>
    <row r="51" spans="1:10" x14ac:dyDescent="0.25">
      <c r="A51">
        <v>490</v>
      </c>
      <c r="B51">
        <v>1.1256999999999999</v>
      </c>
      <c r="C51">
        <v>0.8095</v>
      </c>
      <c r="D51">
        <f t="shared" si="0"/>
        <v>0.96760000000000002</v>
      </c>
      <c r="E51">
        <f t="shared" si="1"/>
        <v>0.31619999999999993</v>
      </c>
      <c r="I51">
        <f t="shared" si="2"/>
        <v>1.372343631040899</v>
      </c>
      <c r="J51">
        <f t="shared" si="3"/>
        <v>0.5430006453604197</v>
      </c>
    </row>
    <row r="52" spans="1:10" x14ac:dyDescent="0.25">
      <c r="A52">
        <v>500</v>
      </c>
      <c r="B52">
        <v>1.1242000000000001</v>
      </c>
      <c r="C52">
        <v>0.80379999999999996</v>
      </c>
      <c r="D52">
        <f t="shared" si="0"/>
        <v>0.96399999999999997</v>
      </c>
      <c r="E52">
        <f t="shared" si="1"/>
        <v>0.32040000000000013</v>
      </c>
      <c r="I52">
        <f t="shared" si="2"/>
        <v>1.3672377638729087</v>
      </c>
      <c r="J52">
        <f t="shared" si="3"/>
        <v>0.54098038665506887</v>
      </c>
    </row>
    <row r="53" spans="1:10" x14ac:dyDescent="0.25">
      <c r="A53">
        <v>510</v>
      </c>
      <c r="B53">
        <v>1.1153999999999999</v>
      </c>
      <c r="C53">
        <v>0.79520000000000002</v>
      </c>
      <c r="D53">
        <f t="shared" si="0"/>
        <v>0.95530000000000004</v>
      </c>
      <c r="E53">
        <f t="shared" si="1"/>
        <v>0.32019999999999993</v>
      </c>
      <c r="I53">
        <f t="shared" si="2"/>
        <v>1.3548985848835995</v>
      </c>
      <c r="J53">
        <f t="shared" si="3"/>
        <v>0.53609809478380432</v>
      </c>
    </row>
    <row r="54" spans="1:10" x14ac:dyDescent="0.25">
      <c r="A54">
        <v>520</v>
      </c>
      <c r="B54">
        <v>1.1102000000000001</v>
      </c>
      <c r="C54">
        <v>0.78569999999999995</v>
      </c>
      <c r="D54">
        <f t="shared" si="0"/>
        <v>0.94795000000000007</v>
      </c>
      <c r="E54">
        <f t="shared" si="1"/>
        <v>0.32450000000000012</v>
      </c>
      <c r="I54">
        <f t="shared" si="2"/>
        <v>1.3444741060822865</v>
      </c>
      <c r="J54">
        <f t="shared" si="3"/>
        <v>0.53197339992704629</v>
      </c>
    </row>
    <row r="55" spans="1:10" x14ac:dyDescent="0.25">
      <c r="A55">
        <v>530</v>
      </c>
      <c r="B55">
        <v>1.1071</v>
      </c>
      <c r="C55">
        <v>0.78069999999999995</v>
      </c>
      <c r="D55">
        <f t="shared" si="0"/>
        <v>0.94389999999999996</v>
      </c>
      <c r="E55">
        <f t="shared" si="1"/>
        <v>0.32640000000000002</v>
      </c>
      <c r="I55">
        <f t="shared" si="2"/>
        <v>1.3387300055182974</v>
      </c>
      <c r="J55">
        <f t="shared" si="3"/>
        <v>0.52970060888352644</v>
      </c>
    </row>
    <row r="56" spans="1:10" x14ac:dyDescent="0.25">
      <c r="A56">
        <v>540</v>
      </c>
      <c r="B56">
        <v>1.1012</v>
      </c>
      <c r="C56">
        <v>0.77170000000000005</v>
      </c>
      <c r="D56">
        <f t="shared" si="0"/>
        <v>0.93645</v>
      </c>
      <c r="E56">
        <f t="shared" si="1"/>
        <v>0.3294999999999999</v>
      </c>
      <c r="I56">
        <f t="shared" si="2"/>
        <v>1.328163697073429</v>
      </c>
      <c r="J56">
        <f t="shared" si="3"/>
        <v>0.52551979572939755</v>
      </c>
    </row>
    <row r="57" spans="1:10" x14ac:dyDescent="0.25">
      <c r="A57">
        <v>550</v>
      </c>
      <c r="B57">
        <v>1.0907</v>
      </c>
      <c r="C57">
        <v>0.76370000000000005</v>
      </c>
      <c r="D57">
        <f t="shared" si="0"/>
        <v>0.92720000000000002</v>
      </c>
      <c r="E57">
        <f t="shared" si="1"/>
        <v>0.32699999999999996</v>
      </c>
      <c r="I57">
        <f t="shared" si="2"/>
        <v>1.3150444550445655</v>
      </c>
      <c r="J57">
        <f t="shared" si="3"/>
        <v>0.52032885322259326</v>
      </c>
    </row>
    <row r="58" spans="1:10" x14ac:dyDescent="0.25">
      <c r="A58">
        <v>560</v>
      </c>
      <c r="B58">
        <v>1.0802</v>
      </c>
      <c r="C58">
        <v>0.75739999999999996</v>
      </c>
      <c r="D58">
        <f t="shared" si="0"/>
        <v>0.91880000000000006</v>
      </c>
      <c r="E58">
        <f t="shared" si="1"/>
        <v>0.32280000000000009</v>
      </c>
      <c r="I58">
        <f t="shared" si="2"/>
        <v>1.3031307649859221</v>
      </c>
      <c r="J58">
        <f t="shared" si="3"/>
        <v>0.51561491624344125</v>
      </c>
    </row>
    <row r="59" spans="1:10" x14ac:dyDescent="0.25">
      <c r="A59">
        <v>570</v>
      </c>
      <c r="B59">
        <v>1.0759000000000001</v>
      </c>
      <c r="C59">
        <v>0.74919999999999998</v>
      </c>
      <c r="D59">
        <f t="shared" si="0"/>
        <v>0.91254999999999997</v>
      </c>
      <c r="E59">
        <f t="shared" si="1"/>
        <v>0.3267000000000001</v>
      </c>
      <c r="I59">
        <f t="shared" si="2"/>
        <v>1.2942664122637169</v>
      </c>
      <c r="J59">
        <f t="shared" si="3"/>
        <v>0.5121075226577626</v>
      </c>
    </row>
    <row r="60" spans="1:10" x14ac:dyDescent="0.25">
      <c r="A60">
        <v>580</v>
      </c>
      <c r="B60">
        <v>1.0710999999999999</v>
      </c>
      <c r="C60">
        <v>0.7419</v>
      </c>
      <c r="D60">
        <f t="shared" si="0"/>
        <v>0.90649999999999997</v>
      </c>
      <c r="E60">
        <f t="shared" si="1"/>
        <v>0.32919999999999994</v>
      </c>
      <c r="I60">
        <f t="shared" si="2"/>
        <v>1.2856857188286224</v>
      </c>
      <c r="J60">
        <f t="shared" si="3"/>
        <v>0.50871236566682565</v>
      </c>
    </row>
    <row r="61" spans="1:10" x14ac:dyDescent="0.25">
      <c r="A61">
        <v>590</v>
      </c>
      <c r="B61">
        <v>1.0634999999999999</v>
      </c>
      <c r="C61">
        <v>0.73199999999999998</v>
      </c>
      <c r="D61">
        <f t="shared" si="0"/>
        <v>0.89774999999999994</v>
      </c>
      <c r="E61">
        <f t="shared" si="1"/>
        <v>0.33149999999999991</v>
      </c>
      <c r="I61">
        <f t="shared" si="2"/>
        <v>1.2732756250175352</v>
      </c>
      <c r="J61">
        <f t="shared" si="3"/>
        <v>0.50380201464687557</v>
      </c>
    </row>
    <row r="62" spans="1:10" x14ac:dyDescent="0.25">
      <c r="A62">
        <v>600</v>
      </c>
      <c r="B62">
        <v>1.0610999999999999</v>
      </c>
      <c r="C62">
        <v>0.72409999999999997</v>
      </c>
      <c r="D62">
        <f t="shared" si="0"/>
        <v>0.89259999999999995</v>
      </c>
      <c r="E62">
        <f t="shared" si="1"/>
        <v>0.33699999999999997</v>
      </c>
      <c r="I62">
        <f t="shared" si="2"/>
        <v>1.2659713983744381</v>
      </c>
      <c r="J62">
        <f t="shared" si="3"/>
        <v>0.50091192233227633</v>
      </c>
    </row>
    <row r="63" spans="1:10" x14ac:dyDescent="0.25">
      <c r="A63">
        <v>610</v>
      </c>
      <c r="B63">
        <v>1.0527</v>
      </c>
      <c r="C63">
        <v>0.71579999999999999</v>
      </c>
      <c r="D63">
        <f t="shared" si="0"/>
        <v>0.88424999999999998</v>
      </c>
      <c r="E63">
        <f t="shared" si="1"/>
        <v>0.33689999999999998</v>
      </c>
      <c r="I63">
        <f t="shared" si="2"/>
        <v>1.2541286231375723</v>
      </c>
      <c r="J63">
        <f t="shared" si="3"/>
        <v>0.49622604450180985</v>
      </c>
    </row>
    <row r="64" spans="1:10" x14ac:dyDescent="0.25">
      <c r="A64">
        <v>620</v>
      </c>
      <c r="B64">
        <v>1.0457000000000001</v>
      </c>
      <c r="C64">
        <v>0.71040000000000003</v>
      </c>
      <c r="D64">
        <f t="shared" si="0"/>
        <v>0.87805</v>
      </c>
      <c r="E64">
        <f t="shared" si="1"/>
        <v>0.33530000000000004</v>
      </c>
      <c r="I64">
        <f t="shared" si="2"/>
        <v>1.2453351852371448</v>
      </c>
      <c r="J64">
        <f t="shared" si="3"/>
        <v>0.49274671006481663</v>
      </c>
    </row>
    <row r="65" spans="1:10" x14ac:dyDescent="0.25">
      <c r="A65">
        <v>630</v>
      </c>
      <c r="B65">
        <v>1.0418000000000001</v>
      </c>
      <c r="C65">
        <v>0.70450000000000002</v>
      </c>
      <c r="D65">
        <f t="shared" si="0"/>
        <v>0.87315000000000009</v>
      </c>
      <c r="E65">
        <f t="shared" si="1"/>
        <v>0.33730000000000004</v>
      </c>
      <c r="I65">
        <f t="shared" si="2"/>
        <v>1.2383855327029363</v>
      </c>
      <c r="J65">
        <f t="shared" si="3"/>
        <v>0.48999691349364466</v>
      </c>
    </row>
    <row r="66" spans="1:10" x14ac:dyDescent="0.25">
      <c r="A66">
        <v>640</v>
      </c>
      <c r="B66">
        <v>1.0379</v>
      </c>
      <c r="C66">
        <v>0.69989999999999997</v>
      </c>
      <c r="D66">
        <f t="shared" si="0"/>
        <v>0.86890000000000001</v>
      </c>
      <c r="E66">
        <f t="shared" si="1"/>
        <v>0.33800000000000008</v>
      </c>
      <c r="I66">
        <f t="shared" si="2"/>
        <v>1.2323577728518367</v>
      </c>
      <c r="J66">
        <f t="shared" si="3"/>
        <v>0.48761188585538318</v>
      </c>
    </row>
    <row r="67" spans="1:10" x14ac:dyDescent="0.25">
      <c r="A67">
        <v>650</v>
      </c>
      <c r="B67">
        <v>1.0362</v>
      </c>
      <c r="C67">
        <v>0.69340000000000002</v>
      </c>
      <c r="D67">
        <f t="shared" ref="D67:D130" si="4">AVERAGE(B67:C67)</f>
        <v>0.86480000000000001</v>
      </c>
      <c r="E67">
        <f t="shared" ref="E67:E130" si="5">B67-C67</f>
        <v>0.34279999999999999</v>
      </c>
      <c r="I67">
        <f t="shared" ref="I67:I130" si="6">D67*$H$2</f>
        <v>1.2265427574660701</v>
      </c>
      <c r="J67">
        <f t="shared" ref="J67:J130" si="7">I67/$I$2</f>
        <v>0.48531103566317796</v>
      </c>
    </row>
    <row r="68" spans="1:10" x14ac:dyDescent="0.25">
      <c r="A68">
        <v>660</v>
      </c>
      <c r="B68">
        <v>1.0315000000000001</v>
      </c>
      <c r="C68">
        <v>0.68489999999999995</v>
      </c>
      <c r="D68">
        <f t="shared" si="4"/>
        <v>0.85820000000000007</v>
      </c>
      <c r="E68">
        <f t="shared" si="5"/>
        <v>0.34660000000000013</v>
      </c>
      <c r="I68">
        <f t="shared" si="6"/>
        <v>1.2171820009914216</v>
      </c>
      <c r="J68">
        <f t="shared" si="7"/>
        <v>0.48160722803670136</v>
      </c>
    </row>
    <row r="69" spans="1:10" x14ac:dyDescent="0.25">
      <c r="A69">
        <v>670</v>
      </c>
      <c r="B69">
        <v>1.0258</v>
      </c>
      <c r="C69">
        <v>0.67949999999999999</v>
      </c>
      <c r="D69">
        <f t="shared" si="4"/>
        <v>0.85265000000000002</v>
      </c>
      <c r="E69">
        <f t="shared" si="5"/>
        <v>0.34630000000000005</v>
      </c>
      <c r="I69">
        <f t="shared" si="6"/>
        <v>1.2093104557741035</v>
      </c>
      <c r="J69">
        <f t="shared" si="7"/>
        <v>0.47849266253261874</v>
      </c>
    </row>
    <row r="70" spans="1:10" x14ac:dyDescent="0.25">
      <c r="A70">
        <v>680</v>
      </c>
      <c r="B70">
        <v>1.0202</v>
      </c>
      <c r="C70">
        <v>0.67420000000000002</v>
      </c>
      <c r="D70">
        <f t="shared" si="4"/>
        <v>0.84719999999999995</v>
      </c>
      <c r="E70">
        <f t="shared" si="5"/>
        <v>0.34599999999999997</v>
      </c>
      <c r="I70">
        <f t="shared" si="6"/>
        <v>1.2015807402003407</v>
      </c>
      <c r="J70">
        <f t="shared" si="7"/>
        <v>0.47543421532590702</v>
      </c>
    </row>
    <row r="71" spans="1:10" x14ac:dyDescent="0.25">
      <c r="A71">
        <v>690</v>
      </c>
      <c r="B71">
        <v>1.0148999999999999</v>
      </c>
      <c r="C71">
        <v>0.67179999999999995</v>
      </c>
      <c r="D71">
        <f t="shared" si="4"/>
        <v>0.84334999999999993</v>
      </c>
      <c r="E71">
        <f t="shared" si="5"/>
        <v>0.34309999999999996</v>
      </c>
      <c r="I71">
        <f t="shared" si="6"/>
        <v>1.1961202989234623</v>
      </c>
      <c r="J71">
        <f t="shared" si="7"/>
        <v>0.47327366087712897</v>
      </c>
    </row>
    <row r="72" spans="1:10" x14ac:dyDescent="0.25">
      <c r="A72">
        <v>700</v>
      </c>
      <c r="B72">
        <v>1.0094000000000001</v>
      </c>
      <c r="C72">
        <v>0.66590000000000005</v>
      </c>
      <c r="D72">
        <f t="shared" si="4"/>
        <v>0.83765000000000001</v>
      </c>
      <c r="E72">
        <f t="shared" si="5"/>
        <v>0.34350000000000003</v>
      </c>
      <c r="I72">
        <f t="shared" si="6"/>
        <v>1.1880360092408113</v>
      </c>
      <c r="J72">
        <f t="shared" si="7"/>
        <v>0.47007491792699008</v>
      </c>
    </row>
    <row r="73" spans="1:10" x14ac:dyDescent="0.25">
      <c r="A73">
        <v>710</v>
      </c>
      <c r="B73">
        <v>1.0047999999999999</v>
      </c>
      <c r="C73">
        <v>0.66010000000000002</v>
      </c>
      <c r="D73">
        <f t="shared" si="4"/>
        <v>0.83244999999999991</v>
      </c>
      <c r="E73">
        <f t="shared" si="5"/>
        <v>0.3446999999999999</v>
      </c>
      <c r="I73">
        <f t="shared" si="6"/>
        <v>1.1806608677759365</v>
      </c>
      <c r="J73">
        <f t="shared" si="7"/>
        <v>0.46715676646370541</v>
      </c>
    </row>
    <row r="74" spans="1:10" x14ac:dyDescent="0.25">
      <c r="A74">
        <v>720</v>
      </c>
      <c r="B74">
        <v>1.0015000000000001</v>
      </c>
      <c r="C74">
        <v>0.65710000000000002</v>
      </c>
      <c r="D74">
        <f t="shared" si="4"/>
        <v>0.82930000000000004</v>
      </c>
      <c r="E74">
        <f t="shared" si="5"/>
        <v>0.34440000000000004</v>
      </c>
      <c r="I74">
        <f t="shared" si="6"/>
        <v>1.1761932340039454</v>
      </c>
      <c r="J74">
        <f t="shared" si="7"/>
        <v>0.46538904009652349</v>
      </c>
    </row>
    <row r="75" spans="1:10" x14ac:dyDescent="0.25">
      <c r="A75">
        <v>730</v>
      </c>
      <c r="B75">
        <v>0.99890000000000001</v>
      </c>
      <c r="C75">
        <v>0.65359999999999996</v>
      </c>
      <c r="D75">
        <f t="shared" si="4"/>
        <v>0.82624999999999993</v>
      </c>
      <c r="E75">
        <f t="shared" si="5"/>
        <v>0.34530000000000005</v>
      </c>
      <c r="I75">
        <f t="shared" si="6"/>
        <v>1.1718674298755092</v>
      </c>
      <c r="J75">
        <f t="shared" si="7"/>
        <v>0.46367743202671224</v>
      </c>
    </row>
    <row r="76" spans="1:10" x14ac:dyDescent="0.25">
      <c r="A76">
        <v>740</v>
      </c>
      <c r="B76">
        <v>0.99480000000000002</v>
      </c>
      <c r="C76">
        <v>0.64880000000000004</v>
      </c>
      <c r="D76">
        <f t="shared" si="4"/>
        <v>0.82180000000000009</v>
      </c>
      <c r="E76">
        <f t="shared" si="5"/>
        <v>0.34599999999999997</v>
      </c>
      <c r="I76">
        <f t="shared" si="6"/>
        <v>1.1655560107372993</v>
      </c>
      <c r="J76">
        <f t="shared" si="7"/>
        <v>0.46118016779370913</v>
      </c>
    </row>
    <row r="77" spans="1:10" x14ac:dyDescent="0.25">
      <c r="A77">
        <v>750</v>
      </c>
      <c r="B77">
        <v>0.99070000000000003</v>
      </c>
      <c r="C77">
        <v>0.64249999999999996</v>
      </c>
      <c r="D77">
        <f t="shared" si="4"/>
        <v>0.81659999999999999</v>
      </c>
      <c r="E77">
        <f t="shared" si="5"/>
        <v>0.34820000000000007</v>
      </c>
      <c r="I77">
        <f t="shared" si="6"/>
        <v>1.1581808692724247</v>
      </c>
      <c r="J77">
        <f t="shared" si="7"/>
        <v>0.45826201633042452</v>
      </c>
    </row>
    <row r="78" spans="1:10" x14ac:dyDescent="0.25">
      <c r="A78">
        <v>760</v>
      </c>
      <c r="B78">
        <v>0.98740000000000006</v>
      </c>
      <c r="C78">
        <v>0.63819999999999999</v>
      </c>
      <c r="D78">
        <f t="shared" si="4"/>
        <v>0.81279999999999997</v>
      </c>
      <c r="E78">
        <f t="shared" si="5"/>
        <v>0.34920000000000007</v>
      </c>
      <c r="I78">
        <f t="shared" si="6"/>
        <v>1.152791342817324</v>
      </c>
      <c r="J78">
        <f t="shared" si="7"/>
        <v>0.45612952103033194</v>
      </c>
    </row>
    <row r="79" spans="1:10" x14ac:dyDescent="0.25">
      <c r="A79">
        <v>770</v>
      </c>
      <c r="B79">
        <v>0.98270000000000002</v>
      </c>
      <c r="C79">
        <v>0.63329999999999997</v>
      </c>
      <c r="D79">
        <f t="shared" si="4"/>
        <v>0.80800000000000005</v>
      </c>
      <c r="E79">
        <f t="shared" si="5"/>
        <v>0.34940000000000004</v>
      </c>
      <c r="I79">
        <f t="shared" si="6"/>
        <v>1.1459835199266706</v>
      </c>
      <c r="J79">
        <f t="shared" si="7"/>
        <v>0.45343584275653082</v>
      </c>
    </row>
    <row r="80" spans="1:10" x14ac:dyDescent="0.25">
      <c r="A80">
        <v>780</v>
      </c>
      <c r="B80">
        <v>0.97919999999999996</v>
      </c>
      <c r="C80">
        <v>0.62860000000000005</v>
      </c>
      <c r="D80">
        <f t="shared" si="4"/>
        <v>0.80390000000000006</v>
      </c>
      <c r="E80">
        <f t="shared" si="5"/>
        <v>0.35059999999999991</v>
      </c>
      <c r="I80">
        <f t="shared" si="6"/>
        <v>1.140168504540904</v>
      </c>
      <c r="J80">
        <f t="shared" si="7"/>
        <v>0.4511349925643256</v>
      </c>
    </row>
    <row r="81" spans="1:10" x14ac:dyDescent="0.25">
      <c r="A81">
        <v>790</v>
      </c>
      <c r="B81">
        <v>0.97570000000000001</v>
      </c>
      <c r="C81">
        <v>0.62260000000000004</v>
      </c>
      <c r="D81">
        <f t="shared" si="4"/>
        <v>0.79915000000000003</v>
      </c>
      <c r="E81">
        <f t="shared" si="5"/>
        <v>0.35309999999999997</v>
      </c>
      <c r="I81">
        <f t="shared" si="6"/>
        <v>1.1334315964720283</v>
      </c>
      <c r="J81">
        <f t="shared" si="7"/>
        <v>0.4484693734392099</v>
      </c>
    </row>
    <row r="82" spans="1:10" x14ac:dyDescent="0.25">
      <c r="A82">
        <v>800</v>
      </c>
      <c r="B82">
        <v>0.97450000000000003</v>
      </c>
      <c r="C82">
        <v>0.61699999999999999</v>
      </c>
      <c r="D82">
        <f t="shared" si="4"/>
        <v>0.79574999999999996</v>
      </c>
      <c r="E82">
        <f t="shared" si="5"/>
        <v>0.35750000000000004</v>
      </c>
      <c r="I82">
        <f t="shared" si="6"/>
        <v>1.1286093885911486</v>
      </c>
      <c r="J82">
        <f t="shared" si="7"/>
        <v>0.4465613513286007</v>
      </c>
    </row>
    <row r="83" spans="1:10" x14ac:dyDescent="0.25">
      <c r="A83">
        <v>810</v>
      </c>
      <c r="B83">
        <v>0.97089999999999999</v>
      </c>
      <c r="C83">
        <v>0.61319999999999997</v>
      </c>
      <c r="D83">
        <f t="shared" si="4"/>
        <v>0.79204999999999992</v>
      </c>
      <c r="E83">
        <f t="shared" si="5"/>
        <v>0.35770000000000002</v>
      </c>
      <c r="I83">
        <f t="shared" si="6"/>
        <v>1.123361691779603</v>
      </c>
      <c r="J83">
        <f t="shared" si="7"/>
        <v>0.44448497432587886</v>
      </c>
    </row>
    <row r="84" spans="1:10" x14ac:dyDescent="0.25">
      <c r="A84">
        <v>820</v>
      </c>
      <c r="B84">
        <v>0.96630000000000005</v>
      </c>
      <c r="C84">
        <v>0.60960000000000003</v>
      </c>
      <c r="D84">
        <f t="shared" si="4"/>
        <v>0.78795000000000004</v>
      </c>
      <c r="E84">
        <f t="shared" si="5"/>
        <v>0.35670000000000002</v>
      </c>
      <c r="I84">
        <f t="shared" si="6"/>
        <v>1.1175466763938366</v>
      </c>
      <c r="J84">
        <f t="shared" si="7"/>
        <v>0.44218412413367375</v>
      </c>
    </row>
    <row r="85" spans="1:10" x14ac:dyDescent="0.25">
      <c r="A85">
        <v>830</v>
      </c>
      <c r="B85">
        <v>0.96279999999999999</v>
      </c>
      <c r="C85">
        <v>0.60570000000000002</v>
      </c>
      <c r="D85">
        <f t="shared" si="4"/>
        <v>0.78425</v>
      </c>
      <c r="E85">
        <f t="shared" si="5"/>
        <v>0.35709999999999997</v>
      </c>
      <c r="I85">
        <f t="shared" si="6"/>
        <v>1.1122989795822913</v>
      </c>
      <c r="J85">
        <f t="shared" si="7"/>
        <v>0.44010774713095208</v>
      </c>
    </row>
    <row r="86" spans="1:10" x14ac:dyDescent="0.25">
      <c r="A86">
        <v>840</v>
      </c>
      <c r="B86">
        <v>0.95989999999999998</v>
      </c>
      <c r="C86">
        <v>0.60150000000000003</v>
      </c>
      <c r="D86">
        <f t="shared" si="4"/>
        <v>0.78069999999999995</v>
      </c>
      <c r="E86">
        <f t="shared" si="5"/>
        <v>0.35839999999999994</v>
      </c>
      <c r="I86">
        <f t="shared" si="6"/>
        <v>1.1072640272360788</v>
      </c>
      <c r="J86">
        <f t="shared" si="7"/>
        <v>0.43811554757428656</v>
      </c>
    </row>
    <row r="87" spans="1:10" x14ac:dyDescent="0.25">
      <c r="A87">
        <v>850</v>
      </c>
      <c r="B87">
        <v>0.95669999999999999</v>
      </c>
      <c r="C87">
        <v>0.59460000000000002</v>
      </c>
      <c r="D87">
        <f t="shared" si="4"/>
        <v>0.77564999999999995</v>
      </c>
      <c r="E87">
        <f t="shared" si="5"/>
        <v>0.36209999999999998</v>
      </c>
      <c r="I87">
        <f t="shared" si="6"/>
        <v>1.100101630236537</v>
      </c>
      <c r="J87">
        <f t="shared" si="7"/>
        <v>0.43528157355705821</v>
      </c>
    </row>
    <row r="88" spans="1:10" x14ac:dyDescent="0.25">
      <c r="A88">
        <v>860</v>
      </c>
      <c r="B88">
        <v>0.95369999999999999</v>
      </c>
      <c r="C88">
        <v>0.58950000000000002</v>
      </c>
      <c r="D88">
        <f t="shared" si="4"/>
        <v>0.77160000000000006</v>
      </c>
      <c r="E88">
        <f t="shared" si="5"/>
        <v>0.36419999999999997</v>
      </c>
      <c r="I88">
        <f t="shared" si="6"/>
        <v>1.0943575296725483</v>
      </c>
      <c r="J88">
        <f t="shared" si="7"/>
        <v>0.43300878251353858</v>
      </c>
    </row>
    <row r="89" spans="1:10" x14ac:dyDescent="0.25">
      <c r="A89">
        <v>870</v>
      </c>
      <c r="B89">
        <v>0.95009999999999994</v>
      </c>
      <c r="C89">
        <v>0.58679999999999999</v>
      </c>
      <c r="D89">
        <f t="shared" si="4"/>
        <v>0.76844999999999997</v>
      </c>
      <c r="E89">
        <f t="shared" si="5"/>
        <v>0.36329999999999996</v>
      </c>
      <c r="I89">
        <f t="shared" si="6"/>
        <v>1.0898898959005567</v>
      </c>
      <c r="J89">
        <f t="shared" si="7"/>
        <v>0.43124105614635644</v>
      </c>
    </row>
    <row r="90" spans="1:10" x14ac:dyDescent="0.25">
      <c r="A90">
        <v>880</v>
      </c>
      <c r="B90">
        <v>0.94630000000000003</v>
      </c>
      <c r="C90">
        <v>0.58450000000000002</v>
      </c>
      <c r="D90">
        <f t="shared" si="4"/>
        <v>0.76540000000000008</v>
      </c>
      <c r="E90">
        <f t="shared" si="5"/>
        <v>0.36180000000000001</v>
      </c>
      <c r="I90">
        <f t="shared" si="6"/>
        <v>1.085564091772121</v>
      </c>
      <c r="J90">
        <f t="shared" si="7"/>
        <v>0.42952944807654542</v>
      </c>
    </row>
    <row r="91" spans="1:10" x14ac:dyDescent="0.25">
      <c r="A91">
        <v>890</v>
      </c>
      <c r="B91">
        <v>0.94259999999999999</v>
      </c>
      <c r="C91">
        <v>0.58250000000000002</v>
      </c>
      <c r="D91">
        <f t="shared" si="4"/>
        <v>0.76255000000000006</v>
      </c>
      <c r="E91">
        <f t="shared" si="5"/>
        <v>0.36009999999999998</v>
      </c>
      <c r="I91">
        <f t="shared" si="6"/>
        <v>1.0815219469307953</v>
      </c>
      <c r="J91">
        <f t="shared" si="7"/>
        <v>0.42793007660147592</v>
      </c>
    </row>
    <row r="92" spans="1:10" x14ac:dyDescent="0.25">
      <c r="A92">
        <v>900</v>
      </c>
      <c r="B92">
        <v>0.93910000000000005</v>
      </c>
      <c r="C92">
        <v>0.57909999999999995</v>
      </c>
      <c r="D92">
        <f t="shared" si="4"/>
        <v>0.7591</v>
      </c>
      <c r="E92">
        <f t="shared" si="5"/>
        <v>0.3600000000000001</v>
      </c>
      <c r="I92">
        <f t="shared" si="6"/>
        <v>1.0766288242281381</v>
      </c>
      <c r="J92">
        <f t="shared" si="7"/>
        <v>0.4259939953421813</v>
      </c>
    </row>
    <row r="93" spans="1:10" x14ac:dyDescent="0.25">
      <c r="A93">
        <v>910</v>
      </c>
      <c r="B93">
        <v>0.93589999999999995</v>
      </c>
      <c r="C93">
        <v>0.5756</v>
      </c>
      <c r="D93">
        <f t="shared" si="4"/>
        <v>0.75574999999999992</v>
      </c>
      <c r="E93">
        <f t="shared" si="5"/>
        <v>0.36029999999999995</v>
      </c>
      <c r="I93">
        <f t="shared" si="6"/>
        <v>1.0718775311690361</v>
      </c>
      <c r="J93">
        <f t="shared" si="7"/>
        <v>0.42411403238025752</v>
      </c>
    </row>
    <row r="94" spans="1:10" x14ac:dyDescent="0.25">
      <c r="A94">
        <v>920</v>
      </c>
      <c r="B94">
        <v>0.93359999999999999</v>
      </c>
      <c r="C94">
        <v>0.57140000000000002</v>
      </c>
      <c r="D94">
        <f t="shared" si="4"/>
        <v>0.75249999999999995</v>
      </c>
      <c r="E94">
        <f t="shared" si="5"/>
        <v>0.36219999999999997</v>
      </c>
      <c r="I94">
        <f t="shared" si="6"/>
        <v>1.0672680677534896</v>
      </c>
      <c r="J94">
        <f t="shared" si="7"/>
        <v>0.4222901877157047</v>
      </c>
    </row>
    <row r="95" spans="1:10" x14ac:dyDescent="0.25">
      <c r="A95">
        <v>930</v>
      </c>
      <c r="B95">
        <v>0.93059999999999998</v>
      </c>
      <c r="C95">
        <v>0.56720000000000004</v>
      </c>
      <c r="D95">
        <f t="shared" si="4"/>
        <v>0.74890000000000001</v>
      </c>
      <c r="E95">
        <f t="shared" si="5"/>
        <v>0.36339999999999995</v>
      </c>
      <c r="I95">
        <f t="shared" si="6"/>
        <v>1.0621622005854994</v>
      </c>
      <c r="J95">
        <f t="shared" si="7"/>
        <v>0.42026992901035382</v>
      </c>
    </row>
    <row r="96" spans="1:10" x14ac:dyDescent="0.25">
      <c r="A96">
        <v>940</v>
      </c>
      <c r="B96">
        <v>0.92849999999999999</v>
      </c>
      <c r="C96">
        <v>0.56359999999999999</v>
      </c>
      <c r="D96">
        <f t="shared" si="4"/>
        <v>0.74604999999999999</v>
      </c>
      <c r="E96">
        <f t="shared" si="5"/>
        <v>0.3649</v>
      </c>
      <c r="I96">
        <f t="shared" si="6"/>
        <v>1.0581200557441739</v>
      </c>
      <c r="J96">
        <f t="shared" si="7"/>
        <v>0.41867055753528437</v>
      </c>
    </row>
    <row r="97" spans="1:10" x14ac:dyDescent="0.25">
      <c r="A97">
        <v>950</v>
      </c>
      <c r="B97">
        <v>0.92630000000000001</v>
      </c>
      <c r="C97">
        <v>0.56030000000000002</v>
      </c>
      <c r="D97">
        <f t="shared" si="4"/>
        <v>0.74330000000000007</v>
      </c>
      <c r="E97">
        <f t="shared" si="5"/>
        <v>0.36599999999999999</v>
      </c>
      <c r="I97">
        <f t="shared" si="6"/>
        <v>1.0542197405464038</v>
      </c>
      <c r="J97">
        <f t="shared" si="7"/>
        <v>0.41712730435758583</v>
      </c>
    </row>
    <row r="98" spans="1:10" x14ac:dyDescent="0.25">
      <c r="A98">
        <v>960</v>
      </c>
      <c r="B98">
        <v>0.9234</v>
      </c>
      <c r="C98">
        <v>0.55830000000000002</v>
      </c>
      <c r="D98">
        <f t="shared" si="4"/>
        <v>0.74085000000000001</v>
      </c>
      <c r="E98">
        <f t="shared" si="5"/>
        <v>0.36509999999999998</v>
      </c>
      <c r="I98">
        <f t="shared" si="6"/>
        <v>1.0507449142792993</v>
      </c>
      <c r="J98">
        <f t="shared" si="7"/>
        <v>0.41575240607199976</v>
      </c>
    </row>
    <row r="99" spans="1:10" x14ac:dyDescent="0.25">
      <c r="A99">
        <v>970</v>
      </c>
      <c r="B99">
        <v>0.92049999999999998</v>
      </c>
      <c r="C99">
        <v>0.55600000000000005</v>
      </c>
      <c r="D99">
        <f t="shared" si="4"/>
        <v>0.73825000000000007</v>
      </c>
      <c r="E99">
        <f t="shared" si="5"/>
        <v>0.36449999999999994</v>
      </c>
      <c r="I99">
        <f t="shared" si="6"/>
        <v>1.0470573435468622</v>
      </c>
      <c r="J99">
        <f t="shared" si="7"/>
        <v>0.41429333034035754</v>
      </c>
    </row>
    <row r="100" spans="1:10" x14ac:dyDescent="0.25">
      <c r="A100">
        <v>980</v>
      </c>
      <c r="B100">
        <v>0.91710000000000003</v>
      </c>
      <c r="C100">
        <v>0.55289999999999995</v>
      </c>
      <c r="D100">
        <f t="shared" si="4"/>
        <v>0.73499999999999999</v>
      </c>
      <c r="E100">
        <f t="shared" si="5"/>
        <v>0.36420000000000008</v>
      </c>
      <c r="I100">
        <f t="shared" si="6"/>
        <v>1.0424478801313153</v>
      </c>
      <c r="J100">
        <f t="shared" si="7"/>
        <v>0.41246948567580455</v>
      </c>
    </row>
    <row r="101" spans="1:10" x14ac:dyDescent="0.25">
      <c r="A101">
        <v>990</v>
      </c>
      <c r="B101">
        <v>0.91449999999999998</v>
      </c>
      <c r="C101">
        <v>0.55110000000000003</v>
      </c>
      <c r="D101">
        <f t="shared" si="4"/>
        <v>0.73280000000000001</v>
      </c>
      <c r="E101">
        <f t="shared" si="5"/>
        <v>0.36339999999999995</v>
      </c>
      <c r="I101">
        <f t="shared" si="6"/>
        <v>1.0393276279730992</v>
      </c>
      <c r="J101">
        <f t="shared" si="7"/>
        <v>0.4112348831336457</v>
      </c>
    </row>
    <row r="102" spans="1:10" x14ac:dyDescent="0.25">
      <c r="A102">
        <v>1000</v>
      </c>
      <c r="B102">
        <v>0.91369999999999996</v>
      </c>
      <c r="C102">
        <v>0.54720000000000002</v>
      </c>
      <c r="D102">
        <f t="shared" si="4"/>
        <v>0.73045000000000004</v>
      </c>
      <c r="E102">
        <f t="shared" si="5"/>
        <v>0.36649999999999994</v>
      </c>
      <c r="I102">
        <f t="shared" si="6"/>
        <v>1.0359946313495501</v>
      </c>
      <c r="J102">
        <f t="shared" si="7"/>
        <v>0.40991610314543053</v>
      </c>
    </row>
    <row r="103" spans="1:10" x14ac:dyDescent="0.25">
      <c r="A103">
        <v>1010</v>
      </c>
      <c r="B103">
        <v>0.91120000000000001</v>
      </c>
      <c r="C103">
        <v>0.54339999999999999</v>
      </c>
      <c r="D103">
        <f t="shared" si="4"/>
        <v>0.72730000000000006</v>
      </c>
      <c r="E103">
        <f t="shared" si="5"/>
        <v>0.36780000000000002</v>
      </c>
      <c r="I103">
        <f t="shared" si="6"/>
        <v>1.0315269975775587</v>
      </c>
      <c r="J103">
        <f t="shared" si="7"/>
        <v>0.40814837677824856</v>
      </c>
    </row>
    <row r="104" spans="1:10" x14ac:dyDescent="0.25">
      <c r="A104">
        <v>1020</v>
      </c>
      <c r="B104">
        <v>0.9093</v>
      </c>
      <c r="C104">
        <v>0.53910000000000002</v>
      </c>
      <c r="D104">
        <f t="shared" si="4"/>
        <v>0.72419999999999995</v>
      </c>
      <c r="E104">
        <f t="shared" si="5"/>
        <v>0.37019999999999997</v>
      </c>
      <c r="I104">
        <f t="shared" si="6"/>
        <v>1.0271302786273451</v>
      </c>
      <c r="J104">
        <f t="shared" si="7"/>
        <v>0.40640870955975195</v>
      </c>
    </row>
    <row r="105" spans="1:10" x14ac:dyDescent="0.25">
      <c r="A105">
        <v>1030</v>
      </c>
      <c r="B105">
        <v>0.90680000000000005</v>
      </c>
      <c r="C105">
        <v>0.5353</v>
      </c>
      <c r="D105">
        <f t="shared" si="4"/>
        <v>0.72104999999999997</v>
      </c>
      <c r="E105">
        <f t="shared" si="5"/>
        <v>0.37150000000000005</v>
      </c>
      <c r="I105">
        <f t="shared" si="6"/>
        <v>1.0226626448553537</v>
      </c>
      <c r="J105">
        <f t="shared" si="7"/>
        <v>0.40464098319256997</v>
      </c>
    </row>
    <row r="106" spans="1:10" x14ac:dyDescent="0.25">
      <c r="A106">
        <v>1040</v>
      </c>
      <c r="B106">
        <v>0.90400000000000003</v>
      </c>
      <c r="C106">
        <v>0.53080000000000005</v>
      </c>
      <c r="D106">
        <f t="shared" si="4"/>
        <v>0.71740000000000004</v>
      </c>
      <c r="E106">
        <f t="shared" si="5"/>
        <v>0.37319999999999998</v>
      </c>
      <c r="I106">
        <f t="shared" si="6"/>
        <v>1.0174858628655861</v>
      </c>
      <c r="J106">
        <f t="shared" si="7"/>
        <v>0.40259266533853366</v>
      </c>
    </row>
    <row r="107" spans="1:10" x14ac:dyDescent="0.25">
      <c r="A107">
        <v>1050</v>
      </c>
      <c r="B107">
        <v>0.90159999999999996</v>
      </c>
      <c r="C107">
        <v>0.52749999999999997</v>
      </c>
      <c r="D107">
        <f t="shared" si="4"/>
        <v>0.71455000000000002</v>
      </c>
      <c r="E107">
        <f t="shared" si="5"/>
        <v>0.37409999999999999</v>
      </c>
      <c r="I107">
        <f t="shared" si="6"/>
        <v>1.0134437180242604</v>
      </c>
      <c r="J107">
        <f t="shared" si="7"/>
        <v>0.40099329386346416</v>
      </c>
    </row>
    <row r="108" spans="1:10" x14ac:dyDescent="0.25">
      <c r="A108">
        <v>1060</v>
      </c>
      <c r="B108">
        <v>0.89939999999999998</v>
      </c>
      <c r="C108">
        <v>0.52270000000000005</v>
      </c>
      <c r="D108">
        <f t="shared" si="4"/>
        <v>0.71104999999999996</v>
      </c>
      <c r="E108">
        <f t="shared" si="5"/>
        <v>0.37669999999999992</v>
      </c>
      <c r="I108">
        <f t="shared" si="6"/>
        <v>1.0084796804998255</v>
      </c>
      <c r="J108">
        <f t="shared" si="7"/>
        <v>0.39902915345548412</v>
      </c>
    </row>
    <row r="109" spans="1:10" x14ac:dyDescent="0.25">
      <c r="A109">
        <v>1070</v>
      </c>
      <c r="B109">
        <v>0.89649999999999996</v>
      </c>
      <c r="C109">
        <v>0.52029999999999998</v>
      </c>
      <c r="D109">
        <f t="shared" si="4"/>
        <v>0.70839999999999992</v>
      </c>
      <c r="E109">
        <f t="shared" si="5"/>
        <v>0.37619999999999998</v>
      </c>
      <c r="I109">
        <f t="shared" si="6"/>
        <v>1.0047211949456105</v>
      </c>
      <c r="J109">
        <f t="shared" si="7"/>
        <v>0.39754201857515636</v>
      </c>
    </row>
    <row r="110" spans="1:10" x14ac:dyDescent="0.25">
      <c r="A110">
        <v>1080</v>
      </c>
      <c r="B110">
        <v>0.89319999999999999</v>
      </c>
      <c r="C110">
        <v>0.51659999999999995</v>
      </c>
      <c r="D110">
        <f t="shared" si="4"/>
        <v>0.70489999999999997</v>
      </c>
      <c r="E110">
        <f t="shared" si="5"/>
        <v>0.37660000000000005</v>
      </c>
      <c r="I110">
        <f t="shared" si="6"/>
        <v>0.99975715742117577</v>
      </c>
      <c r="J110">
        <f t="shared" si="7"/>
        <v>0.39557787816717638</v>
      </c>
    </row>
    <row r="111" spans="1:10" x14ac:dyDescent="0.25">
      <c r="A111">
        <v>1090</v>
      </c>
      <c r="B111">
        <v>0.88970000000000005</v>
      </c>
      <c r="C111">
        <v>0.51190000000000002</v>
      </c>
      <c r="D111">
        <f t="shared" si="4"/>
        <v>0.70080000000000009</v>
      </c>
      <c r="E111">
        <f t="shared" si="5"/>
        <v>0.37780000000000002</v>
      </c>
      <c r="I111">
        <f t="shared" si="6"/>
        <v>0.99394214203540943</v>
      </c>
      <c r="J111">
        <f t="shared" si="7"/>
        <v>0.39327702797497127</v>
      </c>
    </row>
    <row r="112" spans="1:10" x14ac:dyDescent="0.25">
      <c r="A112">
        <v>1100</v>
      </c>
      <c r="B112">
        <v>0.8861</v>
      </c>
      <c r="C112">
        <v>0.50990000000000002</v>
      </c>
      <c r="D112">
        <f t="shared" si="4"/>
        <v>0.69799999999999995</v>
      </c>
      <c r="E112">
        <f t="shared" si="5"/>
        <v>0.37619999999999998</v>
      </c>
      <c r="I112">
        <f t="shared" si="6"/>
        <v>0.98997091201586129</v>
      </c>
      <c r="J112">
        <f t="shared" si="7"/>
        <v>0.39170571564858719</v>
      </c>
    </row>
    <row r="113" spans="1:10" x14ac:dyDescent="0.25">
      <c r="A113">
        <v>1110</v>
      </c>
      <c r="B113">
        <v>0.88370000000000004</v>
      </c>
      <c r="C113">
        <v>0.5071</v>
      </c>
      <c r="D113">
        <f t="shared" si="4"/>
        <v>0.69540000000000002</v>
      </c>
      <c r="E113">
        <f t="shared" si="5"/>
        <v>0.37660000000000005</v>
      </c>
      <c r="I113">
        <f t="shared" si="6"/>
        <v>0.9862833412834241</v>
      </c>
      <c r="J113">
        <f t="shared" si="7"/>
        <v>0.39024663991694492</v>
      </c>
    </row>
    <row r="114" spans="1:10" x14ac:dyDescent="0.25">
      <c r="A114">
        <v>1120</v>
      </c>
      <c r="B114">
        <v>0.88100000000000001</v>
      </c>
      <c r="C114">
        <v>0.50429999999999997</v>
      </c>
      <c r="D114">
        <f t="shared" si="4"/>
        <v>0.69264999999999999</v>
      </c>
      <c r="E114">
        <f t="shared" si="5"/>
        <v>0.37670000000000003</v>
      </c>
      <c r="I114">
        <f t="shared" si="6"/>
        <v>0.98238302608565387</v>
      </c>
      <c r="J114">
        <f t="shared" si="7"/>
        <v>0.38870338673924631</v>
      </c>
    </row>
    <row r="115" spans="1:10" x14ac:dyDescent="0.25">
      <c r="A115">
        <v>1130</v>
      </c>
      <c r="B115">
        <v>0.87809999999999999</v>
      </c>
      <c r="C115">
        <v>0.50190000000000001</v>
      </c>
      <c r="D115">
        <f t="shared" si="4"/>
        <v>0.69</v>
      </c>
      <c r="E115">
        <f t="shared" si="5"/>
        <v>0.37619999999999998</v>
      </c>
      <c r="I115">
        <f t="shared" si="6"/>
        <v>0.97862454053143888</v>
      </c>
      <c r="J115">
        <f t="shared" si="7"/>
        <v>0.38721625185891856</v>
      </c>
    </row>
    <row r="116" spans="1:10" x14ac:dyDescent="0.25">
      <c r="A116">
        <v>1140</v>
      </c>
      <c r="B116">
        <v>0.87539999999999996</v>
      </c>
      <c r="C116">
        <v>0.49909999999999999</v>
      </c>
      <c r="D116">
        <f t="shared" si="4"/>
        <v>0.68724999999999992</v>
      </c>
      <c r="E116">
        <f t="shared" si="5"/>
        <v>0.37629999999999997</v>
      </c>
      <c r="I116">
        <f t="shared" si="6"/>
        <v>0.97472422533366854</v>
      </c>
      <c r="J116">
        <f t="shared" si="7"/>
        <v>0.38567299868121996</v>
      </c>
    </row>
    <row r="117" spans="1:10" x14ac:dyDescent="0.25">
      <c r="A117">
        <v>1150</v>
      </c>
      <c r="B117">
        <v>0.87309999999999999</v>
      </c>
      <c r="C117">
        <v>0.49640000000000001</v>
      </c>
      <c r="D117">
        <f t="shared" si="4"/>
        <v>0.68474999999999997</v>
      </c>
      <c r="E117">
        <f t="shared" si="5"/>
        <v>0.37669999999999998</v>
      </c>
      <c r="I117">
        <f t="shared" si="6"/>
        <v>0.97117848424478659</v>
      </c>
      <c r="J117">
        <f t="shared" si="7"/>
        <v>0.38427004124694852</v>
      </c>
    </row>
    <row r="118" spans="1:10" x14ac:dyDescent="0.25">
      <c r="A118">
        <v>1160</v>
      </c>
      <c r="B118">
        <v>0.87190000000000001</v>
      </c>
      <c r="C118">
        <v>0.49370000000000003</v>
      </c>
      <c r="D118">
        <f t="shared" si="4"/>
        <v>0.68280000000000007</v>
      </c>
      <c r="E118">
        <f t="shared" si="5"/>
        <v>0.37819999999999998</v>
      </c>
      <c r="I118">
        <f t="shared" si="6"/>
        <v>0.96841280619545878</v>
      </c>
      <c r="J118">
        <f t="shared" si="7"/>
        <v>0.38317573444821684</v>
      </c>
    </row>
    <row r="119" spans="1:10" x14ac:dyDescent="0.25">
      <c r="A119">
        <v>1170</v>
      </c>
      <c r="B119">
        <v>0.86939999999999995</v>
      </c>
      <c r="C119">
        <v>0.49070000000000003</v>
      </c>
      <c r="D119">
        <f t="shared" si="4"/>
        <v>0.68005000000000004</v>
      </c>
      <c r="E119">
        <f t="shared" si="5"/>
        <v>0.37869999999999993</v>
      </c>
      <c r="I119">
        <f t="shared" si="6"/>
        <v>0.96451249099768854</v>
      </c>
      <c r="J119">
        <f t="shared" si="7"/>
        <v>0.3816324812705183</v>
      </c>
    </row>
    <row r="120" spans="1:10" x14ac:dyDescent="0.25">
      <c r="A120">
        <v>1180</v>
      </c>
      <c r="B120">
        <v>0.8679</v>
      </c>
      <c r="C120">
        <v>0.48849999999999999</v>
      </c>
      <c r="D120">
        <f t="shared" si="4"/>
        <v>0.67820000000000003</v>
      </c>
      <c r="E120">
        <f t="shared" si="5"/>
        <v>0.37940000000000002</v>
      </c>
      <c r="I120">
        <f t="shared" si="6"/>
        <v>0.96188864259191575</v>
      </c>
      <c r="J120">
        <f t="shared" si="7"/>
        <v>0.38059429276915735</v>
      </c>
    </row>
    <row r="121" spans="1:10" x14ac:dyDescent="0.25">
      <c r="A121">
        <v>1190</v>
      </c>
      <c r="B121">
        <v>0.86609999999999998</v>
      </c>
      <c r="C121">
        <v>0.48630000000000001</v>
      </c>
      <c r="D121">
        <f t="shared" si="4"/>
        <v>0.67620000000000002</v>
      </c>
      <c r="E121">
        <f t="shared" si="5"/>
        <v>0.37979999999999997</v>
      </c>
      <c r="I121">
        <f t="shared" si="6"/>
        <v>0.95905204972081015</v>
      </c>
      <c r="J121">
        <f t="shared" si="7"/>
        <v>0.37947192682174025</v>
      </c>
    </row>
    <row r="122" spans="1:10" x14ac:dyDescent="0.25">
      <c r="A122">
        <v>1200</v>
      </c>
      <c r="B122">
        <v>0.8639</v>
      </c>
      <c r="C122">
        <v>0.4834</v>
      </c>
      <c r="D122">
        <f t="shared" si="4"/>
        <v>0.67364999999999997</v>
      </c>
      <c r="E122">
        <f t="shared" si="5"/>
        <v>0.3805</v>
      </c>
      <c r="I122">
        <f t="shared" si="6"/>
        <v>0.95543539381015041</v>
      </c>
      <c r="J122">
        <f t="shared" si="7"/>
        <v>0.37804091023878333</v>
      </c>
    </row>
    <row r="123" spans="1:10" x14ac:dyDescent="0.25">
      <c r="A123">
        <v>1210</v>
      </c>
      <c r="B123">
        <v>0.86109999999999998</v>
      </c>
      <c r="C123">
        <v>0.48060000000000003</v>
      </c>
      <c r="D123">
        <f t="shared" si="4"/>
        <v>0.67084999999999995</v>
      </c>
      <c r="E123">
        <f t="shared" si="5"/>
        <v>0.38049999999999995</v>
      </c>
      <c r="I123">
        <f t="shared" si="6"/>
        <v>0.9514641637906025</v>
      </c>
      <c r="J123">
        <f t="shared" si="7"/>
        <v>0.37646959791239931</v>
      </c>
    </row>
    <row r="124" spans="1:10" x14ac:dyDescent="0.25">
      <c r="A124">
        <v>1220</v>
      </c>
      <c r="B124">
        <v>0.85840000000000005</v>
      </c>
      <c r="C124">
        <v>0.4778</v>
      </c>
      <c r="D124">
        <f t="shared" si="4"/>
        <v>0.66810000000000003</v>
      </c>
      <c r="E124">
        <f t="shared" si="5"/>
        <v>0.38060000000000005</v>
      </c>
      <c r="I124">
        <f t="shared" si="6"/>
        <v>0.94756384859283238</v>
      </c>
      <c r="J124">
        <f t="shared" si="7"/>
        <v>0.37492634473470077</v>
      </c>
    </row>
    <row r="125" spans="1:10" x14ac:dyDescent="0.25">
      <c r="A125">
        <v>1230</v>
      </c>
      <c r="B125">
        <v>0.85660000000000003</v>
      </c>
      <c r="C125">
        <v>0.47439999999999999</v>
      </c>
      <c r="D125">
        <f t="shared" si="4"/>
        <v>0.66549999999999998</v>
      </c>
      <c r="E125">
        <f t="shared" si="5"/>
        <v>0.38220000000000004</v>
      </c>
      <c r="I125">
        <f t="shared" si="6"/>
        <v>0.94387627786039507</v>
      </c>
      <c r="J125">
        <f t="shared" si="7"/>
        <v>0.37346726900305843</v>
      </c>
    </row>
    <row r="126" spans="1:10" x14ac:dyDescent="0.25">
      <c r="A126">
        <v>1240</v>
      </c>
      <c r="B126">
        <v>0.85509999999999997</v>
      </c>
      <c r="C126">
        <v>0.47210000000000002</v>
      </c>
      <c r="D126">
        <f t="shared" si="4"/>
        <v>0.66359999999999997</v>
      </c>
      <c r="E126">
        <f t="shared" si="5"/>
        <v>0.38299999999999995</v>
      </c>
      <c r="I126">
        <f t="shared" si="6"/>
        <v>0.94118151463284472</v>
      </c>
      <c r="J126">
        <f t="shared" si="7"/>
        <v>0.37240102135301212</v>
      </c>
    </row>
    <row r="127" spans="1:10" x14ac:dyDescent="0.25">
      <c r="A127">
        <v>1250</v>
      </c>
      <c r="B127">
        <v>0.85270000000000001</v>
      </c>
      <c r="C127">
        <v>0.47039999999999998</v>
      </c>
      <c r="D127">
        <f t="shared" si="4"/>
        <v>0.66154999999999997</v>
      </c>
      <c r="E127">
        <f t="shared" si="5"/>
        <v>0.38230000000000003</v>
      </c>
      <c r="I127">
        <f t="shared" si="6"/>
        <v>0.93827400693996144</v>
      </c>
      <c r="J127">
        <f t="shared" si="7"/>
        <v>0.37125059625690954</v>
      </c>
    </row>
    <row r="128" spans="1:10" x14ac:dyDescent="0.25">
      <c r="A128">
        <v>1260</v>
      </c>
      <c r="B128">
        <v>0.85070000000000001</v>
      </c>
      <c r="C128">
        <v>0.46889999999999998</v>
      </c>
      <c r="D128">
        <f t="shared" si="4"/>
        <v>0.65979999999999994</v>
      </c>
      <c r="E128">
        <f t="shared" si="5"/>
        <v>0.38180000000000003</v>
      </c>
      <c r="I128">
        <f t="shared" si="6"/>
        <v>0.93579198817774401</v>
      </c>
      <c r="J128">
        <f t="shared" si="7"/>
        <v>0.37026852605291954</v>
      </c>
    </row>
    <row r="129" spans="1:10" x14ac:dyDescent="0.25">
      <c r="A129">
        <v>1270</v>
      </c>
      <c r="B129">
        <v>0.84799999999999998</v>
      </c>
      <c r="C129">
        <v>0.46739999999999998</v>
      </c>
      <c r="D129">
        <f t="shared" si="4"/>
        <v>0.65769999999999995</v>
      </c>
      <c r="E129">
        <f t="shared" si="5"/>
        <v>0.38059999999999999</v>
      </c>
      <c r="I129">
        <f t="shared" si="6"/>
        <v>0.93281356566308304</v>
      </c>
      <c r="J129">
        <f t="shared" si="7"/>
        <v>0.36909004180813149</v>
      </c>
    </row>
    <row r="130" spans="1:10" x14ac:dyDescent="0.25">
      <c r="A130">
        <v>1280</v>
      </c>
      <c r="B130">
        <v>0.84609999999999996</v>
      </c>
      <c r="C130">
        <v>0.46460000000000001</v>
      </c>
      <c r="D130">
        <f t="shared" si="4"/>
        <v>0.65534999999999999</v>
      </c>
      <c r="E130">
        <f t="shared" si="5"/>
        <v>0.38149999999999995</v>
      </c>
      <c r="I130">
        <f t="shared" si="6"/>
        <v>0.92948056903953402</v>
      </c>
      <c r="J130">
        <f t="shared" si="7"/>
        <v>0.36777126181991637</v>
      </c>
    </row>
    <row r="131" spans="1:10" x14ac:dyDescent="0.25">
      <c r="A131">
        <v>1290</v>
      </c>
      <c r="B131">
        <v>0.84340000000000004</v>
      </c>
      <c r="C131">
        <v>0.46260000000000001</v>
      </c>
      <c r="D131">
        <f t="shared" ref="D131:D194" si="8">AVERAGE(B131:C131)</f>
        <v>0.65300000000000002</v>
      </c>
      <c r="E131">
        <f t="shared" ref="E131:E194" si="9">B131-C131</f>
        <v>0.38080000000000003</v>
      </c>
      <c r="I131">
        <f t="shared" ref="I131:I194" si="10">D131*$H$2</f>
        <v>0.926147572415985</v>
      </c>
      <c r="J131">
        <f t="shared" ref="J131:J194" si="11">I131/$I$2</f>
        <v>0.36645248183170126</v>
      </c>
    </row>
    <row r="132" spans="1:10" x14ac:dyDescent="0.25">
      <c r="A132">
        <v>1300</v>
      </c>
      <c r="B132">
        <v>0.84179999999999999</v>
      </c>
      <c r="C132">
        <v>0.45989999999999998</v>
      </c>
      <c r="D132">
        <f t="shared" si="8"/>
        <v>0.65084999999999993</v>
      </c>
      <c r="E132">
        <f t="shared" si="9"/>
        <v>0.38190000000000002</v>
      </c>
      <c r="I132">
        <f t="shared" si="10"/>
        <v>0.92309823507954636</v>
      </c>
      <c r="J132">
        <f t="shared" si="11"/>
        <v>0.36524593843822778</v>
      </c>
    </row>
    <row r="133" spans="1:10" x14ac:dyDescent="0.25">
      <c r="A133">
        <v>1310</v>
      </c>
      <c r="B133">
        <v>0.83940000000000003</v>
      </c>
      <c r="C133">
        <v>0.45789999999999997</v>
      </c>
      <c r="D133">
        <f t="shared" si="8"/>
        <v>0.64864999999999995</v>
      </c>
      <c r="E133">
        <f t="shared" si="9"/>
        <v>0.38150000000000006</v>
      </c>
      <c r="I133">
        <f t="shared" si="10"/>
        <v>0.91997798292133015</v>
      </c>
      <c r="J133">
        <f t="shared" si="11"/>
        <v>0.36401133589606888</v>
      </c>
    </row>
    <row r="134" spans="1:10" x14ac:dyDescent="0.25">
      <c r="A134">
        <v>1320</v>
      </c>
      <c r="B134">
        <v>0.83740000000000003</v>
      </c>
      <c r="C134">
        <v>0.45660000000000001</v>
      </c>
      <c r="D134">
        <f t="shared" si="8"/>
        <v>0.64700000000000002</v>
      </c>
      <c r="E134">
        <f t="shared" si="9"/>
        <v>0.38080000000000003</v>
      </c>
      <c r="I134">
        <f t="shared" si="10"/>
        <v>0.91763779380266808</v>
      </c>
      <c r="J134">
        <f t="shared" si="11"/>
        <v>0.36308538398944973</v>
      </c>
    </row>
    <row r="135" spans="1:10" x14ac:dyDescent="0.25">
      <c r="A135">
        <v>1330</v>
      </c>
      <c r="B135">
        <v>0.83550000000000002</v>
      </c>
      <c r="C135">
        <v>0.45440000000000003</v>
      </c>
      <c r="D135">
        <f t="shared" si="8"/>
        <v>0.64495000000000002</v>
      </c>
      <c r="E135">
        <f t="shared" si="9"/>
        <v>0.38109999999999999</v>
      </c>
      <c r="I135">
        <f t="shared" si="10"/>
        <v>0.91473028610978491</v>
      </c>
      <c r="J135">
        <f t="shared" si="11"/>
        <v>0.3619349588933472</v>
      </c>
    </row>
    <row r="136" spans="1:10" x14ac:dyDescent="0.25">
      <c r="A136">
        <v>1340</v>
      </c>
      <c r="B136">
        <v>0.83389999999999997</v>
      </c>
      <c r="C136">
        <v>0.4521</v>
      </c>
      <c r="D136">
        <f t="shared" si="8"/>
        <v>0.64300000000000002</v>
      </c>
      <c r="E136">
        <f t="shared" si="9"/>
        <v>0.38179999999999997</v>
      </c>
      <c r="I136">
        <f t="shared" si="10"/>
        <v>0.91196460806045687</v>
      </c>
      <c r="J136">
        <f t="shared" si="11"/>
        <v>0.36084065209461547</v>
      </c>
    </row>
    <row r="137" spans="1:10" x14ac:dyDescent="0.25">
      <c r="A137">
        <v>1350</v>
      </c>
      <c r="B137">
        <v>0.83220000000000005</v>
      </c>
      <c r="C137">
        <v>0.45040000000000002</v>
      </c>
      <c r="D137">
        <f t="shared" si="8"/>
        <v>0.64129999999999998</v>
      </c>
      <c r="E137">
        <f t="shared" si="9"/>
        <v>0.38180000000000003</v>
      </c>
      <c r="I137">
        <f t="shared" si="10"/>
        <v>0.90955350412001701</v>
      </c>
      <c r="J137">
        <f t="shared" si="11"/>
        <v>0.35988664103931084</v>
      </c>
    </row>
    <row r="138" spans="1:10" x14ac:dyDescent="0.25">
      <c r="A138">
        <v>1360</v>
      </c>
      <c r="B138">
        <v>0.82979999999999998</v>
      </c>
      <c r="C138">
        <v>0.44819999999999999</v>
      </c>
      <c r="D138">
        <f t="shared" si="8"/>
        <v>0.63900000000000001</v>
      </c>
      <c r="E138">
        <f t="shared" si="9"/>
        <v>0.38159999999999999</v>
      </c>
      <c r="I138">
        <f t="shared" si="10"/>
        <v>0.90629142231824567</v>
      </c>
      <c r="J138">
        <f t="shared" si="11"/>
        <v>0.35859592019978115</v>
      </c>
    </row>
    <row r="139" spans="1:10" x14ac:dyDescent="0.25">
      <c r="A139">
        <v>1370</v>
      </c>
      <c r="B139">
        <v>0.82830000000000004</v>
      </c>
      <c r="C139">
        <v>0.4466</v>
      </c>
      <c r="D139">
        <f t="shared" si="8"/>
        <v>0.63745000000000007</v>
      </c>
      <c r="E139">
        <f t="shared" si="9"/>
        <v>0.38170000000000004</v>
      </c>
      <c r="I139">
        <f t="shared" si="10"/>
        <v>0.90409306284313884</v>
      </c>
      <c r="J139">
        <f t="shared" si="11"/>
        <v>0.35772608659053284</v>
      </c>
    </row>
    <row r="140" spans="1:10" x14ac:dyDescent="0.25">
      <c r="A140">
        <v>1380</v>
      </c>
      <c r="B140">
        <v>0.82620000000000005</v>
      </c>
      <c r="C140">
        <v>0.44450000000000001</v>
      </c>
      <c r="D140">
        <f t="shared" si="8"/>
        <v>0.63535000000000008</v>
      </c>
      <c r="E140">
        <f t="shared" si="9"/>
        <v>0.38170000000000004</v>
      </c>
      <c r="I140">
        <f t="shared" si="10"/>
        <v>0.90111464032847799</v>
      </c>
      <c r="J140">
        <f t="shared" si="11"/>
        <v>0.3565476023457449</v>
      </c>
    </row>
    <row r="141" spans="1:10" x14ac:dyDescent="0.25">
      <c r="A141">
        <v>1390</v>
      </c>
      <c r="B141">
        <v>0.82450000000000001</v>
      </c>
      <c r="C141">
        <v>0.4415</v>
      </c>
      <c r="D141">
        <f t="shared" si="8"/>
        <v>0.63300000000000001</v>
      </c>
      <c r="E141">
        <f t="shared" si="9"/>
        <v>0.38300000000000001</v>
      </c>
      <c r="I141">
        <f t="shared" si="10"/>
        <v>0.89778164370492874</v>
      </c>
      <c r="J141">
        <f t="shared" si="11"/>
        <v>0.35522882235752967</v>
      </c>
    </row>
    <row r="142" spans="1:10" x14ac:dyDescent="0.25">
      <c r="A142">
        <v>1400</v>
      </c>
      <c r="B142">
        <v>0.82250000000000001</v>
      </c>
      <c r="C142">
        <v>0.43959999999999999</v>
      </c>
      <c r="D142">
        <f t="shared" si="8"/>
        <v>0.63105</v>
      </c>
      <c r="E142">
        <f t="shared" si="9"/>
        <v>0.38290000000000002</v>
      </c>
      <c r="I142">
        <f t="shared" si="10"/>
        <v>0.89501596565560082</v>
      </c>
      <c r="J142">
        <f t="shared" si="11"/>
        <v>0.35413451555879794</v>
      </c>
    </row>
    <row r="143" spans="1:10" x14ac:dyDescent="0.25">
      <c r="A143">
        <v>1410</v>
      </c>
      <c r="B143">
        <v>0.8206</v>
      </c>
      <c r="C143">
        <v>0.43719999999999998</v>
      </c>
      <c r="D143">
        <f t="shared" si="8"/>
        <v>0.62890000000000001</v>
      </c>
      <c r="E143">
        <f t="shared" si="9"/>
        <v>0.38340000000000002</v>
      </c>
      <c r="I143">
        <f t="shared" si="10"/>
        <v>0.89196662831916229</v>
      </c>
      <c r="J143">
        <f t="shared" si="11"/>
        <v>0.35292797216532451</v>
      </c>
    </row>
    <row r="144" spans="1:10" x14ac:dyDescent="0.25">
      <c r="A144">
        <v>1420</v>
      </c>
      <c r="B144">
        <v>0.81940000000000002</v>
      </c>
      <c r="C144">
        <v>0.43490000000000001</v>
      </c>
      <c r="D144">
        <f t="shared" si="8"/>
        <v>0.62714999999999999</v>
      </c>
      <c r="E144">
        <f t="shared" si="9"/>
        <v>0.38450000000000001</v>
      </c>
      <c r="I144">
        <f t="shared" si="10"/>
        <v>0.88948460955694475</v>
      </c>
      <c r="J144">
        <f t="shared" si="11"/>
        <v>0.35194590196133446</v>
      </c>
    </row>
    <row r="145" spans="1:10" x14ac:dyDescent="0.25">
      <c r="A145">
        <v>1430</v>
      </c>
      <c r="B145">
        <v>0.81820000000000004</v>
      </c>
      <c r="C145">
        <v>0.43340000000000001</v>
      </c>
      <c r="D145">
        <f t="shared" si="8"/>
        <v>0.62580000000000002</v>
      </c>
      <c r="E145">
        <f t="shared" si="9"/>
        <v>0.38480000000000003</v>
      </c>
      <c r="I145">
        <f t="shared" si="10"/>
        <v>0.88756990936894853</v>
      </c>
      <c r="J145">
        <f t="shared" si="11"/>
        <v>0.3511883049468279</v>
      </c>
    </row>
    <row r="146" spans="1:10" x14ac:dyDescent="0.25">
      <c r="A146">
        <v>1440</v>
      </c>
      <c r="B146">
        <v>0.81720000000000004</v>
      </c>
      <c r="C146">
        <v>0.43109999999999998</v>
      </c>
      <c r="D146">
        <f t="shared" si="8"/>
        <v>0.62414999999999998</v>
      </c>
      <c r="E146">
        <f t="shared" si="9"/>
        <v>0.38610000000000005</v>
      </c>
      <c r="I146">
        <f t="shared" si="10"/>
        <v>0.88522972025028634</v>
      </c>
      <c r="J146">
        <f t="shared" si="11"/>
        <v>0.35026235304020875</v>
      </c>
    </row>
    <row r="147" spans="1:10" x14ac:dyDescent="0.25">
      <c r="A147">
        <v>1450</v>
      </c>
      <c r="B147">
        <v>0.81669999999999998</v>
      </c>
      <c r="C147">
        <v>0.43009999999999998</v>
      </c>
      <c r="D147">
        <f t="shared" si="8"/>
        <v>0.62339999999999995</v>
      </c>
      <c r="E147">
        <f t="shared" si="9"/>
        <v>0.3866</v>
      </c>
      <c r="I147">
        <f t="shared" si="10"/>
        <v>0.88416599792362172</v>
      </c>
      <c r="J147">
        <f t="shared" si="11"/>
        <v>0.34984146580992731</v>
      </c>
    </row>
    <row r="148" spans="1:10" x14ac:dyDescent="0.25">
      <c r="A148">
        <v>1460</v>
      </c>
      <c r="B148">
        <v>0.81510000000000005</v>
      </c>
      <c r="C148">
        <v>0.4284</v>
      </c>
      <c r="D148">
        <f t="shared" si="8"/>
        <v>0.62175000000000002</v>
      </c>
      <c r="E148">
        <f t="shared" si="9"/>
        <v>0.38670000000000004</v>
      </c>
      <c r="I148">
        <f t="shared" si="10"/>
        <v>0.88182580880495964</v>
      </c>
      <c r="J148">
        <f t="shared" si="11"/>
        <v>0.34891551390330816</v>
      </c>
    </row>
    <row r="149" spans="1:10" x14ac:dyDescent="0.25">
      <c r="A149">
        <v>1470</v>
      </c>
      <c r="B149">
        <v>0.81479999999999997</v>
      </c>
      <c r="C149">
        <v>0.4264</v>
      </c>
      <c r="D149">
        <f t="shared" si="8"/>
        <v>0.62060000000000004</v>
      </c>
      <c r="E149">
        <f t="shared" si="9"/>
        <v>0.38839999999999997</v>
      </c>
      <c r="I149">
        <f t="shared" si="10"/>
        <v>0.88019476790407392</v>
      </c>
      <c r="J149">
        <f t="shared" si="11"/>
        <v>0.34827015348354329</v>
      </c>
    </row>
    <row r="150" spans="1:10" x14ac:dyDescent="0.25">
      <c r="A150">
        <v>1480</v>
      </c>
      <c r="B150">
        <v>0.81369999999999998</v>
      </c>
      <c r="C150">
        <v>0.42509999999999998</v>
      </c>
      <c r="D150">
        <f t="shared" si="8"/>
        <v>0.61939999999999995</v>
      </c>
      <c r="E150">
        <f t="shared" si="9"/>
        <v>0.3886</v>
      </c>
      <c r="I150">
        <f t="shared" si="10"/>
        <v>0.87849281218141051</v>
      </c>
      <c r="J150">
        <f t="shared" si="11"/>
        <v>0.34759673391509299</v>
      </c>
    </row>
    <row r="151" spans="1:10" x14ac:dyDescent="0.25">
      <c r="A151">
        <v>1490</v>
      </c>
      <c r="B151">
        <v>0.81189999999999996</v>
      </c>
      <c r="C151">
        <v>0.4229</v>
      </c>
      <c r="D151">
        <f t="shared" si="8"/>
        <v>0.61739999999999995</v>
      </c>
      <c r="E151">
        <f t="shared" si="9"/>
        <v>0.38899999999999996</v>
      </c>
      <c r="I151">
        <f t="shared" si="10"/>
        <v>0.8756562193103048</v>
      </c>
      <c r="J151">
        <f t="shared" si="11"/>
        <v>0.34647436796767583</v>
      </c>
    </row>
    <row r="152" spans="1:10" x14ac:dyDescent="0.25">
      <c r="A152">
        <v>1500</v>
      </c>
      <c r="B152">
        <v>0.81079999999999997</v>
      </c>
      <c r="C152">
        <v>0.42049999999999998</v>
      </c>
      <c r="D152">
        <f t="shared" si="8"/>
        <v>0.61565000000000003</v>
      </c>
      <c r="E152">
        <f t="shared" si="9"/>
        <v>0.39029999999999998</v>
      </c>
      <c r="I152">
        <f t="shared" si="10"/>
        <v>0.87317420054808759</v>
      </c>
      <c r="J152">
        <f t="shared" si="11"/>
        <v>0.3454922977636859</v>
      </c>
    </row>
    <row r="153" spans="1:10" x14ac:dyDescent="0.25">
      <c r="A153">
        <v>1510</v>
      </c>
      <c r="B153">
        <v>0.80969999999999998</v>
      </c>
      <c r="C153">
        <v>0.41830000000000001</v>
      </c>
      <c r="D153">
        <f t="shared" si="8"/>
        <v>0.61399999999999999</v>
      </c>
      <c r="E153">
        <f t="shared" si="9"/>
        <v>0.39139999999999997</v>
      </c>
      <c r="I153">
        <f t="shared" si="10"/>
        <v>0.8708340114294254</v>
      </c>
      <c r="J153">
        <f t="shared" si="11"/>
        <v>0.34456634585706669</v>
      </c>
    </row>
    <row r="154" spans="1:10" x14ac:dyDescent="0.25">
      <c r="A154">
        <v>1520</v>
      </c>
      <c r="B154">
        <v>0.80800000000000005</v>
      </c>
      <c r="C154">
        <v>0.41670000000000001</v>
      </c>
      <c r="D154">
        <f t="shared" si="8"/>
        <v>0.61235000000000006</v>
      </c>
      <c r="E154">
        <f t="shared" si="9"/>
        <v>0.39130000000000004</v>
      </c>
      <c r="I154">
        <f t="shared" si="10"/>
        <v>0.86849382231076333</v>
      </c>
      <c r="J154">
        <f t="shared" si="11"/>
        <v>0.3436403939504476</v>
      </c>
    </row>
    <row r="155" spans="1:10" x14ac:dyDescent="0.25">
      <c r="A155">
        <v>1530</v>
      </c>
      <c r="B155">
        <v>0.80449999999999999</v>
      </c>
      <c r="C155">
        <v>0.41410000000000002</v>
      </c>
      <c r="D155">
        <f t="shared" si="8"/>
        <v>0.60929999999999995</v>
      </c>
      <c r="E155">
        <f t="shared" si="9"/>
        <v>0.39039999999999997</v>
      </c>
      <c r="I155">
        <f t="shared" si="10"/>
        <v>0.86416801818232714</v>
      </c>
      <c r="J155">
        <f t="shared" si="11"/>
        <v>0.34192878588063635</v>
      </c>
    </row>
    <row r="156" spans="1:10" x14ac:dyDescent="0.25">
      <c r="A156">
        <v>1540</v>
      </c>
      <c r="B156">
        <v>0.80289999999999995</v>
      </c>
      <c r="C156">
        <v>0.41239999999999999</v>
      </c>
      <c r="D156">
        <f t="shared" si="8"/>
        <v>0.60765000000000002</v>
      </c>
      <c r="E156">
        <f t="shared" si="9"/>
        <v>0.39049999999999996</v>
      </c>
      <c r="I156">
        <f t="shared" si="10"/>
        <v>0.86182782906366506</v>
      </c>
      <c r="J156">
        <f t="shared" si="11"/>
        <v>0.34100283397401726</v>
      </c>
    </row>
    <row r="157" spans="1:10" x14ac:dyDescent="0.25">
      <c r="A157">
        <v>1550</v>
      </c>
      <c r="B157">
        <v>0.80100000000000005</v>
      </c>
      <c r="C157">
        <v>0.4128</v>
      </c>
      <c r="D157">
        <f t="shared" si="8"/>
        <v>0.6069</v>
      </c>
      <c r="E157">
        <f t="shared" si="9"/>
        <v>0.38820000000000005</v>
      </c>
      <c r="I157">
        <f t="shared" si="10"/>
        <v>0.86076410673700043</v>
      </c>
      <c r="J157">
        <f t="shared" si="11"/>
        <v>0.34058194674373582</v>
      </c>
    </row>
    <row r="158" spans="1:10" x14ac:dyDescent="0.25">
      <c r="A158">
        <v>1560</v>
      </c>
      <c r="B158">
        <v>0.79900000000000004</v>
      </c>
      <c r="C158">
        <v>0.40989999999999999</v>
      </c>
      <c r="D158">
        <f t="shared" si="8"/>
        <v>0.60445000000000004</v>
      </c>
      <c r="E158">
        <f t="shared" si="9"/>
        <v>0.38910000000000006</v>
      </c>
      <c r="I158">
        <f t="shared" si="10"/>
        <v>0.85728928046989605</v>
      </c>
      <c r="J158">
        <f t="shared" si="11"/>
        <v>0.33920704845814981</v>
      </c>
    </row>
    <row r="159" spans="1:10" x14ac:dyDescent="0.25">
      <c r="A159">
        <v>1570</v>
      </c>
      <c r="B159">
        <v>0.79759999999999998</v>
      </c>
      <c r="C159">
        <v>0.40739999999999998</v>
      </c>
      <c r="D159">
        <f t="shared" si="8"/>
        <v>0.60250000000000004</v>
      </c>
      <c r="E159">
        <f t="shared" si="9"/>
        <v>0.39019999999999999</v>
      </c>
      <c r="I159">
        <f t="shared" si="10"/>
        <v>0.85452360242056813</v>
      </c>
      <c r="J159">
        <f t="shared" si="11"/>
        <v>0.33811274165941807</v>
      </c>
    </row>
    <row r="160" spans="1:10" x14ac:dyDescent="0.25">
      <c r="A160">
        <v>1580</v>
      </c>
      <c r="B160">
        <v>0.79610000000000003</v>
      </c>
      <c r="C160">
        <v>0.40560000000000002</v>
      </c>
      <c r="D160">
        <f t="shared" si="8"/>
        <v>0.60085</v>
      </c>
      <c r="E160">
        <f t="shared" si="9"/>
        <v>0.39050000000000001</v>
      </c>
      <c r="I160">
        <f t="shared" si="10"/>
        <v>0.85218341330190595</v>
      </c>
      <c r="J160">
        <f t="shared" si="11"/>
        <v>0.33718678975279892</v>
      </c>
    </row>
    <row r="161" spans="1:10" x14ac:dyDescent="0.25">
      <c r="A161">
        <v>1590</v>
      </c>
      <c r="B161">
        <v>0.79359999999999997</v>
      </c>
      <c r="C161">
        <v>0.40339999999999998</v>
      </c>
      <c r="D161">
        <f t="shared" si="8"/>
        <v>0.59850000000000003</v>
      </c>
      <c r="E161">
        <f t="shared" si="9"/>
        <v>0.39019999999999999</v>
      </c>
      <c r="I161">
        <f t="shared" si="10"/>
        <v>0.84885041667835681</v>
      </c>
      <c r="J161">
        <f t="shared" si="11"/>
        <v>0.33586800976458375</v>
      </c>
    </row>
    <row r="162" spans="1:10" x14ac:dyDescent="0.25">
      <c r="A162">
        <v>1600</v>
      </c>
      <c r="B162">
        <v>0.79269999999999996</v>
      </c>
      <c r="C162">
        <v>0.4017</v>
      </c>
      <c r="D162">
        <f t="shared" si="8"/>
        <v>0.59719999999999995</v>
      </c>
      <c r="E162">
        <f t="shared" si="9"/>
        <v>0.39099999999999996</v>
      </c>
      <c r="I162">
        <f t="shared" si="10"/>
        <v>0.84700663131213805</v>
      </c>
      <c r="J162">
        <f t="shared" si="11"/>
        <v>0.33513847189876256</v>
      </c>
    </row>
    <row r="163" spans="1:10" x14ac:dyDescent="0.25">
      <c r="A163">
        <v>1610</v>
      </c>
      <c r="B163">
        <v>0.79090000000000005</v>
      </c>
      <c r="C163">
        <v>0.40100000000000002</v>
      </c>
      <c r="D163">
        <f t="shared" si="8"/>
        <v>0.59594999999999998</v>
      </c>
      <c r="E163">
        <f t="shared" si="9"/>
        <v>0.38990000000000002</v>
      </c>
      <c r="I163">
        <f t="shared" si="10"/>
        <v>0.84523376076769707</v>
      </c>
      <c r="J163">
        <f t="shared" si="11"/>
        <v>0.33443699318162684</v>
      </c>
    </row>
    <row r="164" spans="1:10" x14ac:dyDescent="0.25">
      <c r="A164">
        <v>1620</v>
      </c>
      <c r="B164">
        <v>0.78939999999999999</v>
      </c>
      <c r="C164">
        <v>0.39950000000000002</v>
      </c>
      <c r="D164">
        <f t="shared" si="8"/>
        <v>0.59445000000000003</v>
      </c>
      <c r="E164">
        <f t="shared" si="9"/>
        <v>0.38989999999999997</v>
      </c>
      <c r="I164">
        <f t="shared" si="10"/>
        <v>0.84310631611436793</v>
      </c>
      <c r="J164">
        <f t="shared" si="11"/>
        <v>0.33359521872106401</v>
      </c>
    </row>
    <row r="165" spans="1:10" x14ac:dyDescent="0.25">
      <c r="A165">
        <v>1630</v>
      </c>
      <c r="B165">
        <v>0.78810000000000002</v>
      </c>
      <c r="C165">
        <v>0.39789999999999998</v>
      </c>
      <c r="D165">
        <f t="shared" si="8"/>
        <v>0.59299999999999997</v>
      </c>
      <c r="E165">
        <f t="shared" si="9"/>
        <v>0.39020000000000005</v>
      </c>
      <c r="I165">
        <f t="shared" si="10"/>
        <v>0.84104978628281635</v>
      </c>
      <c r="J165">
        <f t="shared" si="11"/>
        <v>0.33278150340918655</v>
      </c>
    </row>
    <row r="166" spans="1:10" x14ac:dyDescent="0.25">
      <c r="A166">
        <v>1640</v>
      </c>
      <c r="B166">
        <v>0.78639999999999999</v>
      </c>
      <c r="C166">
        <v>0.3967</v>
      </c>
      <c r="D166">
        <f t="shared" si="8"/>
        <v>0.59155000000000002</v>
      </c>
      <c r="E166">
        <f t="shared" si="9"/>
        <v>0.38969999999999999</v>
      </c>
      <c r="I166">
        <f t="shared" si="10"/>
        <v>0.83899325645126477</v>
      </c>
      <c r="J166">
        <f t="shared" si="11"/>
        <v>0.33196778809730915</v>
      </c>
    </row>
    <row r="167" spans="1:10" x14ac:dyDescent="0.25">
      <c r="A167">
        <v>1650</v>
      </c>
      <c r="B167">
        <v>0.78500000000000003</v>
      </c>
      <c r="C167">
        <v>0.3952</v>
      </c>
      <c r="D167">
        <f t="shared" si="8"/>
        <v>0.59010000000000007</v>
      </c>
      <c r="E167">
        <f t="shared" si="9"/>
        <v>0.38980000000000004</v>
      </c>
      <c r="I167">
        <f t="shared" si="10"/>
        <v>0.8369367266197133</v>
      </c>
      <c r="J167">
        <f t="shared" si="11"/>
        <v>0.33115407278543174</v>
      </c>
    </row>
    <row r="168" spans="1:10" x14ac:dyDescent="0.25">
      <c r="A168">
        <v>1660</v>
      </c>
      <c r="B168">
        <v>0.78359999999999996</v>
      </c>
      <c r="C168">
        <v>0.39319999999999999</v>
      </c>
      <c r="D168">
        <f t="shared" si="8"/>
        <v>0.58840000000000003</v>
      </c>
      <c r="E168">
        <f t="shared" si="9"/>
        <v>0.39039999999999997</v>
      </c>
      <c r="I168">
        <f t="shared" si="10"/>
        <v>0.83452562267927344</v>
      </c>
      <c r="J168">
        <f t="shared" si="11"/>
        <v>0.33020006173012711</v>
      </c>
    </row>
    <row r="169" spans="1:10" x14ac:dyDescent="0.25">
      <c r="A169">
        <v>1670</v>
      </c>
      <c r="B169">
        <v>0.78190000000000004</v>
      </c>
      <c r="C169">
        <v>0.39179999999999998</v>
      </c>
      <c r="D169">
        <f t="shared" si="8"/>
        <v>0.58684999999999998</v>
      </c>
      <c r="E169">
        <f t="shared" si="9"/>
        <v>0.39010000000000006</v>
      </c>
      <c r="I169">
        <f t="shared" si="10"/>
        <v>0.8323272632041665</v>
      </c>
      <c r="J169">
        <f t="shared" si="11"/>
        <v>0.32933022812087875</v>
      </c>
    </row>
    <row r="170" spans="1:10" x14ac:dyDescent="0.25">
      <c r="A170">
        <v>1680</v>
      </c>
      <c r="B170">
        <v>0.77980000000000005</v>
      </c>
      <c r="C170">
        <v>0.3906</v>
      </c>
      <c r="D170">
        <f t="shared" si="8"/>
        <v>0.58520000000000005</v>
      </c>
      <c r="E170">
        <f t="shared" si="9"/>
        <v>0.38920000000000005</v>
      </c>
      <c r="I170">
        <f t="shared" si="10"/>
        <v>0.82998707408550454</v>
      </c>
      <c r="J170">
        <f t="shared" si="11"/>
        <v>0.32840427621425972</v>
      </c>
    </row>
    <row r="171" spans="1:10" x14ac:dyDescent="0.25">
      <c r="A171">
        <v>1690</v>
      </c>
      <c r="B171">
        <v>0.77839999999999998</v>
      </c>
      <c r="C171">
        <v>0.38850000000000001</v>
      </c>
      <c r="D171">
        <f t="shared" si="8"/>
        <v>0.58345000000000002</v>
      </c>
      <c r="E171">
        <f t="shared" si="9"/>
        <v>0.38989999999999997</v>
      </c>
      <c r="I171">
        <f t="shared" si="10"/>
        <v>0.82750505532328711</v>
      </c>
      <c r="J171">
        <f t="shared" si="11"/>
        <v>0.32742220601026967</v>
      </c>
    </row>
    <row r="172" spans="1:10" x14ac:dyDescent="0.25">
      <c r="A172">
        <v>1700</v>
      </c>
      <c r="B172">
        <v>0.77669999999999995</v>
      </c>
      <c r="C172">
        <v>0.38700000000000001</v>
      </c>
      <c r="D172">
        <f t="shared" si="8"/>
        <v>0.58184999999999998</v>
      </c>
      <c r="E172">
        <f t="shared" si="9"/>
        <v>0.38969999999999994</v>
      </c>
      <c r="I172">
        <f t="shared" si="10"/>
        <v>0.82523578102640249</v>
      </c>
      <c r="J172">
        <f t="shared" si="11"/>
        <v>0.32652431325233588</v>
      </c>
    </row>
    <row r="173" spans="1:10" x14ac:dyDescent="0.25">
      <c r="A173">
        <v>1710</v>
      </c>
      <c r="B173">
        <v>0.77490000000000003</v>
      </c>
      <c r="C173">
        <v>0.38540000000000002</v>
      </c>
      <c r="D173">
        <f t="shared" si="8"/>
        <v>0.58015000000000005</v>
      </c>
      <c r="E173">
        <f t="shared" si="9"/>
        <v>0.38950000000000001</v>
      </c>
      <c r="I173">
        <f t="shared" si="10"/>
        <v>0.82282467708596285</v>
      </c>
      <c r="J173">
        <f t="shared" si="11"/>
        <v>0.32557030219703137</v>
      </c>
    </row>
    <row r="174" spans="1:10" x14ac:dyDescent="0.25">
      <c r="A174">
        <v>1720</v>
      </c>
      <c r="B174">
        <v>0.77349999999999997</v>
      </c>
      <c r="C174">
        <v>0.38450000000000001</v>
      </c>
      <c r="D174">
        <f t="shared" si="8"/>
        <v>0.57899999999999996</v>
      </c>
      <c r="E174">
        <f t="shared" si="9"/>
        <v>0.38899999999999996</v>
      </c>
      <c r="I174">
        <f t="shared" si="10"/>
        <v>0.8211936361850769</v>
      </c>
      <c r="J174">
        <f t="shared" si="11"/>
        <v>0.32492494177726644</v>
      </c>
    </row>
    <row r="175" spans="1:10" x14ac:dyDescent="0.25">
      <c r="A175">
        <v>1730</v>
      </c>
      <c r="B175">
        <v>0.7722</v>
      </c>
      <c r="C175">
        <v>0.38290000000000002</v>
      </c>
      <c r="D175">
        <f t="shared" si="8"/>
        <v>0.57755000000000001</v>
      </c>
      <c r="E175">
        <f t="shared" si="9"/>
        <v>0.38929999999999998</v>
      </c>
      <c r="I175">
        <f t="shared" si="10"/>
        <v>0.81913710635352543</v>
      </c>
      <c r="J175">
        <f t="shared" si="11"/>
        <v>0.32411122646538904</v>
      </c>
    </row>
    <row r="176" spans="1:10" x14ac:dyDescent="0.25">
      <c r="A176">
        <v>1740</v>
      </c>
      <c r="B176">
        <v>0.77070000000000005</v>
      </c>
      <c r="C176">
        <v>0.38340000000000002</v>
      </c>
      <c r="D176">
        <f t="shared" si="8"/>
        <v>0.57705000000000006</v>
      </c>
      <c r="E176">
        <f t="shared" si="9"/>
        <v>0.38730000000000003</v>
      </c>
      <c r="I176">
        <f t="shared" si="10"/>
        <v>0.81842795813574909</v>
      </c>
      <c r="J176">
        <f t="shared" si="11"/>
        <v>0.32383063497853476</v>
      </c>
    </row>
    <row r="177" spans="1:10" x14ac:dyDescent="0.25">
      <c r="A177">
        <v>1750</v>
      </c>
      <c r="B177">
        <v>0.76949999999999996</v>
      </c>
      <c r="C177">
        <v>0.38290000000000002</v>
      </c>
      <c r="D177">
        <f t="shared" si="8"/>
        <v>0.57620000000000005</v>
      </c>
      <c r="E177">
        <f t="shared" si="9"/>
        <v>0.38659999999999994</v>
      </c>
      <c r="I177">
        <f t="shared" si="10"/>
        <v>0.81722240616552921</v>
      </c>
      <c r="J177">
        <f t="shared" si="11"/>
        <v>0.32335362945088247</v>
      </c>
    </row>
    <row r="178" spans="1:10" x14ac:dyDescent="0.25">
      <c r="A178">
        <v>1760</v>
      </c>
      <c r="B178">
        <v>0.76870000000000005</v>
      </c>
      <c r="C178">
        <v>0.38150000000000001</v>
      </c>
      <c r="D178">
        <f t="shared" si="8"/>
        <v>0.57510000000000006</v>
      </c>
      <c r="E178">
        <f t="shared" si="9"/>
        <v>0.38720000000000004</v>
      </c>
      <c r="I178">
        <f t="shared" si="10"/>
        <v>0.81566228008642117</v>
      </c>
      <c r="J178">
        <f t="shared" si="11"/>
        <v>0.32273632817980308</v>
      </c>
    </row>
    <row r="179" spans="1:10" x14ac:dyDescent="0.25">
      <c r="A179">
        <v>1770</v>
      </c>
      <c r="B179">
        <v>0.76700000000000002</v>
      </c>
      <c r="C179">
        <v>0.38009999999999999</v>
      </c>
      <c r="D179">
        <f t="shared" si="8"/>
        <v>0.57355</v>
      </c>
      <c r="E179">
        <f t="shared" si="9"/>
        <v>0.38690000000000002</v>
      </c>
      <c r="I179">
        <f t="shared" si="10"/>
        <v>0.81346392061131423</v>
      </c>
      <c r="J179">
        <f t="shared" si="11"/>
        <v>0.32186649457055472</v>
      </c>
    </row>
    <row r="180" spans="1:10" x14ac:dyDescent="0.25">
      <c r="A180">
        <v>1780</v>
      </c>
      <c r="B180">
        <v>0.7661</v>
      </c>
      <c r="C180">
        <v>0.37890000000000001</v>
      </c>
      <c r="D180">
        <f t="shared" si="8"/>
        <v>0.57250000000000001</v>
      </c>
      <c r="E180">
        <f t="shared" si="9"/>
        <v>0.38719999999999999</v>
      </c>
      <c r="I180">
        <f t="shared" si="10"/>
        <v>0.81197470935398375</v>
      </c>
      <c r="J180">
        <f t="shared" si="11"/>
        <v>0.32127725244816074</v>
      </c>
    </row>
    <row r="181" spans="1:10" x14ac:dyDescent="0.25">
      <c r="A181">
        <v>1790</v>
      </c>
      <c r="B181">
        <v>0.76459999999999995</v>
      </c>
      <c r="C181">
        <v>0.37740000000000001</v>
      </c>
      <c r="D181">
        <f t="shared" si="8"/>
        <v>0.57099999999999995</v>
      </c>
      <c r="E181">
        <f t="shared" si="9"/>
        <v>0.38719999999999993</v>
      </c>
      <c r="I181">
        <f t="shared" si="10"/>
        <v>0.80984726470065449</v>
      </c>
      <c r="J181">
        <f t="shared" si="11"/>
        <v>0.32043547798759786</v>
      </c>
    </row>
    <row r="182" spans="1:10" x14ac:dyDescent="0.25">
      <c r="A182">
        <v>1800</v>
      </c>
      <c r="B182">
        <v>0.7631</v>
      </c>
      <c r="C182">
        <v>0.37590000000000001</v>
      </c>
      <c r="D182">
        <f t="shared" si="8"/>
        <v>0.56950000000000001</v>
      </c>
      <c r="E182">
        <f t="shared" si="9"/>
        <v>0.38719999999999999</v>
      </c>
      <c r="I182">
        <f t="shared" si="10"/>
        <v>0.80771982004732534</v>
      </c>
      <c r="J182">
        <f t="shared" si="11"/>
        <v>0.31959370352703498</v>
      </c>
    </row>
    <row r="183" spans="1:10" x14ac:dyDescent="0.25">
      <c r="A183">
        <v>1810</v>
      </c>
      <c r="B183">
        <v>0.76170000000000004</v>
      </c>
      <c r="C183">
        <v>0.37419999999999998</v>
      </c>
      <c r="D183">
        <f t="shared" si="8"/>
        <v>0.56794999999999995</v>
      </c>
      <c r="E183">
        <f t="shared" si="9"/>
        <v>0.38750000000000007</v>
      </c>
      <c r="I183">
        <f t="shared" si="10"/>
        <v>0.80552146057221841</v>
      </c>
      <c r="J183">
        <f t="shared" si="11"/>
        <v>0.31872386991778667</v>
      </c>
    </row>
    <row r="184" spans="1:10" x14ac:dyDescent="0.25">
      <c r="A184">
        <v>1820</v>
      </c>
      <c r="B184">
        <v>0.75960000000000005</v>
      </c>
      <c r="C184">
        <v>0.3725</v>
      </c>
      <c r="D184">
        <f t="shared" si="8"/>
        <v>0.56605000000000005</v>
      </c>
      <c r="E184">
        <f t="shared" si="9"/>
        <v>0.38710000000000006</v>
      </c>
      <c r="I184">
        <f t="shared" si="10"/>
        <v>0.80282669734466816</v>
      </c>
      <c r="J184">
        <f t="shared" si="11"/>
        <v>0.31765762226774041</v>
      </c>
    </row>
    <row r="185" spans="1:10" x14ac:dyDescent="0.25">
      <c r="A185">
        <v>1830</v>
      </c>
      <c r="B185">
        <v>0.75849999999999995</v>
      </c>
      <c r="C185">
        <v>0.3705</v>
      </c>
      <c r="D185">
        <f t="shared" si="8"/>
        <v>0.5645</v>
      </c>
      <c r="E185">
        <f t="shared" si="9"/>
        <v>0.38799999999999996</v>
      </c>
      <c r="I185">
        <f t="shared" si="10"/>
        <v>0.80062833786956122</v>
      </c>
      <c r="J185">
        <f t="shared" si="11"/>
        <v>0.31678778865849205</v>
      </c>
    </row>
    <row r="186" spans="1:10" x14ac:dyDescent="0.25">
      <c r="A186">
        <v>1840</v>
      </c>
      <c r="B186">
        <v>0.75629999999999997</v>
      </c>
      <c r="C186">
        <v>0.36909999999999998</v>
      </c>
      <c r="D186">
        <f t="shared" si="8"/>
        <v>0.56269999999999998</v>
      </c>
      <c r="E186">
        <f t="shared" si="9"/>
        <v>0.38719999999999999</v>
      </c>
      <c r="I186">
        <f t="shared" si="10"/>
        <v>0.79807540428556623</v>
      </c>
      <c r="J186">
        <f t="shared" si="11"/>
        <v>0.31577765930581664</v>
      </c>
    </row>
    <row r="187" spans="1:10" x14ac:dyDescent="0.25">
      <c r="A187">
        <v>1850</v>
      </c>
      <c r="B187">
        <v>0.75449999999999995</v>
      </c>
      <c r="C187">
        <v>0.3679</v>
      </c>
      <c r="D187">
        <f t="shared" si="8"/>
        <v>0.56119999999999992</v>
      </c>
      <c r="E187">
        <f t="shared" si="9"/>
        <v>0.38659999999999994</v>
      </c>
      <c r="I187">
        <f t="shared" si="10"/>
        <v>0.79594795963223686</v>
      </c>
      <c r="J187">
        <f t="shared" si="11"/>
        <v>0.31493588484525376</v>
      </c>
    </row>
    <row r="188" spans="1:10" x14ac:dyDescent="0.25">
      <c r="A188">
        <v>1860</v>
      </c>
      <c r="B188">
        <v>0.75290000000000001</v>
      </c>
      <c r="C188">
        <v>0.36680000000000001</v>
      </c>
      <c r="D188">
        <f t="shared" si="8"/>
        <v>0.55984999999999996</v>
      </c>
      <c r="E188">
        <f t="shared" si="9"/>
        <v>0.3861</v>
      </c>
      <c r="I188">
        <f t="shared" si="10"/>
        <v>0.79403325944424064</v>
      </c>
      <c r="J188">
        <f t="shared" si="11"/>
        <v>0.31417828783074719</v>
      </c>
    </row>
    <row r="189" spans="1:10" x14ac:dyDescent="0.25">
      <c r="A189">
        <v>1870</v>
      </c>
      <c r="B189">
        <v>0.75129999999999997</v>
      </c>
      <c r="C189">
        <v>0.36520000000000002</v>
      </c>
      <c r="D189">
        <f t="shared" si="8"/>
        <v>0.55825000000000002</v>
      </c>
      <c r="E189">
        <f t="shared" si="9"/>
        <v>0.38609999999999994</v>
      </c>
      <c r="I189">
        <f t="shared" si="10"/>
        <v>0.79176398514735624</v>
      </c>
      <c r="J189">
        <f t="shared" si="11"/>
        <v>0.31328039507281352</v>
      </c>
    </row>
    <row r="190" spans="1:10" x14ac:dyDescent="0.25">
      <c r="A190">
        <v>1880</v>
      </c>
      <c r="B190">
        <v>0.75</v>
      </c>
      <c r="C190">
        <v>0.36370000000000002</v>
      </c>
      <c r="D190">
        <f t="shared" si="8"/>
        <v>0.55685000000000007</v>
      </c>
      <c r="E190">
        <f t="shared" si="9"/>
        <v>0.38629999999999998</v>
      </c>
      <c r="I190">
        <f t="shared" si="10"/>
        <v>0.78977837013758234</v>
      </c>
      <c r="J190">
        <f t="shared" si="11"/>
        <v>0.31249473890962148</v>
      </c>
    </row>
    <row r="191" spans="1:10" x14ac:dyDescent="0.25">
      <c r="A191">
        <v>1890</v>
      </c>
      <c r="B191">
        <v>0.749</v>
      </c>
      <c r="C191">
        <v>0.36270000000000002</v>
      </c>
      <c r="D191">
        <f t="shared" si="8"/>
        <v>0.55584999999999996</v>
      </c>
      <c r="E191">
        <f t="shared" si="9"/>
        <v>0.38629999999999998</v>
      </c>
      <c r="I191">
        <f t="shared" si="10"/>
        <v>0.78836007370202943</v>
      </c>
      <c r="J191">
        <f t="shared" si="11"/>
        <v>0.31193355593591288</v>
      </c>
    </row>
    <row r="192" spans="1:10" x14ac:dyDescent="0.25">
      <c r="A192">
        <v>1900</v>
      </c>
      <c r="B192">
        <v>0.74760000000000004</v>
      </c>
      <c r="C192">
        <v>0.36209999999999998</v>
      </c>
      <c r="D192">
        <f t="shared" si="8"/>
        <v>0.55485000000000007</v>
      </c>
      <c r="E192">
        <f t="shared" si="9"/>
        <v>0.38550000000000006</v>
      </c>
      <c r="I192">
        <f t="shared" si="10"/>
        <v>0.78694177726647674</v>
      </c>
      <c r="J192">
        <f t="shared" si="11"/>
        <v>0.31137237296220438</v>
      </c>
    </row>
    <row r="193" spans="1:10" x14ac:dyDescent="0.25">
      <c r="A193">
        <v>1910</v>
      </c>
      <c r="B193">
        <v>0.74580000000000002</v>
      </c>
      <c r="C193">
        <v>0.36030000000000001</v>
      </c>
      <c r="D193">
        <f t="shared" si="8"/>
        <v>0.55305000000000004</v>
      </c>
      <c r="E193">
        <f t="shared" si="9"/>
        <v>0.38550000000000001</v>
      </c>
      <c r="I193">
        <f t="shared" si="10"/>
        <v>0.78438884368248163</v>
      </c>
      <c r="J193">
        <f t="shared" si="11"/>
        <v>0.31036224360952891</v>
      </c>
    </row>
    <row r="194" spans="1:10" x14ac:dyDescent="0.25">
      <c r="A194">
        <v>1920</v>
      </c>
      <c r="B194">
        <v>0.74450000000000005</v>
      </c>
      <c r="C194">
        <v>0.35830000000000001</v>
      </c>
      <c r="D194">
        <f t="shared" si="8"/>
        <v>0.5514</v>
      </c>
      <c r="E194">
        <f t="shared" si="9"/>
        <v>0.38620000000000004</v>
      </c>
      <c r="I194">
        <f t="shared" si="10"/>
        <v>0.78204865456381945</v>
      </c>
      <c r="J194">
        <f t="shared" si="11"/>
        <v>0.3094362917029097</v>
      </c>
    </row>
    <row r="195" spans="1:10" x14ac:dyDescent="0.25">
      <c r="A195">
        <v>1930</v>
      </c>
      <c r="B195">
        <v>0.74329999999999996</v>
      </c>
      <c r="C195">
        <v>0.3569</v>
      </c>
      <c r="D195">
        <f t="shared" ref="D195:D258" si="12">AVERAGE(B195:C195)</f>
        <v>0.55010000000000003</v>
      </c>
      <c r="E195">
        <f t="shared" ref="E195:E258" si="13">B195-C195</f>
        <v>0.38639999999999997</v>
      </c>
      <c r="I195">
        <f t="shared" ref="I195:I258" si="14">D195*$H$2</f>
        <v>0.7802048691976009</v>
      </c>
      <c r="J195">
        <f t="shared" ref="J195:J258" si="15">I195/$I$2</f>
        <v>0.30870675383708862</v>
      </c>
    </row>
    <row r="196" spans="1:10" x14ac:dyDescent="0.25">
      <c r="A196">
        <v>1940</v>
      </c>
      <c r="B196">
        <v>0.74229999999999996</v>
      </c>
      <c r="C196">
        <v>0.3553</v>
      </c>
      <c r="D196">
        <f t="shared" si="12"/>
        <v>0.54879999999999995</v>
      </c>
      <c r="E196">
        <f t="shared" si="13"/>
        <v>0.38699999999999996</v>
      </c>
      <c r="I196">
        <f t="shared" si="14"/>
        <v>0.77836108383138214</v>
      </c>
      <c r="J196">
        <f t="shared" si="15"/>
        <v>0.30797721597126743</v>
      </c>
    </row>
    <row r="197" spans="1:10" x14ac:dyDescent="0.25">
      <c r="A197">
        <v>1950</v>
      </c>
      <c r="B197">
        <v>0.74119999999999997</v>
      </c>
      <c r="C197">
        <v>0.35410000000000003</v>
      </c>
      <c r="D197">
        <f t="shared" si="12"/>
        <v>0.54764999999999997</v>
      </c>
      <c r="E197">
        <f t="shared" si="13"/>
        <v>0.38709999999999994</v>
      </c>
      <c r="I197">
        <f t="shared" si="14"/>
        <v>0.77673004293049641</v>
      </c>
      <c r="J197">
        <f t="shared" si="15"/>
        <v>0.30733185555150255</v>
      </c>
    </row>
    <row r="198" spans="1:10" x14ac:dyDescent="0.25">
      <c r="A198">
        <v>1960</v>
      </c>
      <c r="B198">
        <v>0.74080000000000001</v>
      </c>
      <c r="C198">
        <v>0.35270000000000001</v>
      </c>
      <c r="D198">
        <f t="shared" si="12"/>
        <v>0.54675000000000007</v>
      </c>
      <c r="E198">
        <f t="shared" si="13"/>
        <v>0.3881</v>
      </c>
      <c r="I198">
        <f t="shared" si="14"/>
        <v>0.77545357613849897</v>
      </c>
      <c r="J198">
        <f t="shared" si="15"/>
        <v>0.3068267908751649</v>
      </c>
    </row>
    <row r="199" spans="1:10" x14ac:dyDescent="0.25">
      <c r="A199">
        <v>1970</v>
      </c>
      <c r="B199">
        <v>0.74009999999999998</v>
      </c>
      <c r="C199">
        <v>0.35099999999999998</v>
      </c>
      <c r="D199">
        <f t="shared" si="12"/>
        <v>0.54554999999999998</v>
      </c>
      <c r="E199">
        <f t="shared" si="13"/>
        <v>0.3891</v>
      </c>
      <c r="I199">
        <f t="shared" si="14"/>
        <v>0.77375162041583545</v>
      </c>
      <c r="J199">
        <f t="shared" si="15"/>
        <v>0.30615337130671455</v>
      </c>
    </row>
    <row r="200" spans="1:10" x14ac:dyDescent="0.25">
      <c r="A200">
        <v>1980</v>
      </c>
      <c r="B200">
        <v>0.73919999999999997</v>
      </c>
      <c r="C200">
        <v>0.34949999999999998</v>
      </c>
      <c r="D200">
        <f t="shared" si="12"/>
        <v>0.54435</v>
      </c>
      <c r="E200">
        <f t="shared" si="13"/>
        <v>0.38969999999999999</v>
      </c>
      <c r="I200">
        <f t="shared" si="14"/>
        <v>0.77204966469317216</v>
      </c>
      <c r="J200">
        <f t="shared" si="15"/>
        <v>0.30547995173826425</v>
      </c>
    </row>
    <row r="201" spans="1:10" x14ac:dyDescent="0.25">
      <c r="A201">
        <v>1990</v>
      </c>
      <c r="B201">
        <v>0.73829999999999996</v>
      </c>
      <c r="C201">
        <v>0.34820000000000001</v>
      </c>
      <c r="D201">
        <f t="shared" si="12"/>
        <v>0.54325000000000001</v>
      </c>
      <c r="E201">
        <f t="shared" si="13"/>
        <v>0.39009999999999995</v>
      </c>
      <c r="I201">
        <f t="shared" si="14"/>
        <v>0.77048953861406411</v>
      </c>
      <c r="J201">
        <f t="shared" si="15"/>
        <v>0.30486265046718486</v>
      </c>
    </row>
    <row r="202" spans="1:10" x14ac:dyDescent="0.25">
      <c r="A202">
        <v>2000</v>
      </c>
      <c r="B202">
        <v>0.73709999999999998</v>
      </c>
      <c r="C202">
        <v>0.34720000000000001</v>
      </c>
      <c r="D202">
        <f t="shared" si="12"/>
        <v>0.54215000000000002</v>
      </c>
      <c r="E202">
        <f t="shared" si="13"/>
        <v>0.38989999999999997</v>
      </c>
      <c r="I202">
        <f t="shared" si="14"/>
        <v>0.76892941253495595</v>
      </c>
      <c r="J202">
        <f t="shared" si="15"/>
        <v>0.30424534919610541</v>
      </c>
    </row>
    <row r="203" spans="1:10" x14ac:dyDescent="0.25">
      <c r="A203">
        <v>2010</v>
      </c>
      <c r="B203">
        <v>0.73580000000000001</v>
      </c>
      <c r="C203">
        <v>0.34589999999999999</v>
      </c>
      <c r="D203">
        <f t="shared" si="12"/>
        <v>0.54085000000000005</v>
      </c>
      <c r="E203">
        <f t="shared" si="13"/>
        <v>0.38990000000000002</v>
      </c>
      <c r="I203">
        <f t="shared" si="14"/>
        <v>0.76708562716873741</v>
      </c>
      <c r="J203">
        <f t="shared" si="15"/>
        <v>0.30351581133028427</v>
      </c>
    </row>
    <row r="204" spans="1:10" x14ac:dyDescent="0.25">
      <c r="A204">
        <v>2020</v>
      </c>
      <c r="B204">
        <v>0.73409999999999997</v>
      </c>
      <c r="C204">
        <v>0.34549999999999997</v>
      </c>
      <c r="D204">
        <f t="shared" si="12"/>
        <v>0.53979999999999995</v>
      </c>
      <c r="E204">
        <f t="shared" si="13"/>
        <v>0.3886</v>
      </c>
      <c r="I204">
        <f t="shared" si="14"/>
        <v>0.76559641591140681</v>
      </c>
      <c r="J204">
        <f t="shared" si="15"/>
        <v>0.30292656920789018</v>
      </c>
    </row>
    <row r="205" spans="1:10" x14ac:dyDescent="0.25">
      <c r="A205">
        <v>2030</v>
      </c>
      <c r="B205">
        <v>0.73309999999999997</v>
      </c>
      <c r="C205">
        <v>0.34389999999999998</v>
      </c>
      <c r="D205">
        <f t="shared" si="12"/>
        <v>0.53849999999999998</v>
      </c>
      <c r="E205">
        <f t="shared" si="13"/>
        <v>0.38919999999999999</v>
      </c>
      <c r="I205">
        <f t="shared" si="14"/>
        <v>0.76375263054518816</v>
      </c>
      <c r="J205">
        <f t="shared" si="15"/>
        <v>0.30219703134206904</v>
      </c>
    </row>
    <row r="206" spans="1:10" x14ac:dyDescent="0.25">
      <c r="A206">
        <v>2040</v>
      </c>
      <c r="B206">
        <v>0.73129999999999995</v>
      </c>
      <c r="C206">
        <v>0.34260000000000002</v>
      </c>
      <c r="D206">
        <f t="shared" si="12"/>
        <v>0.53695000000000004</v>
      </c>
      <c r="E206">
        <f t="shared" si="13"/>
        <v>0.38869999999999993</v>
      </c>
      <c r="I206">
        <f t="shared" si="14"/>
        <v>0.76155427107008145</v>
      </c>
      <c r="J206">
        <f t="shared" si="15"/>
        <v>0.3013271977328208</v>
      </c>
    </row>
    <row r="207" spans="1:10" x14ac:dyDescent="0.25">
      <c r="A207">
        <v>2050</v>
      </c>
      <c r="B207">
        <v>0.73</v>
      </c>
      <c r="C207">
        <v>0.34139999999999998</v>
      </c>
      <c r="D207">
        <f t="shared" si="12"/>
        <v>0.53569999999999995</v>
      </c>
      <c r="E207">
        <f t="shared" si="13"/>
        <v>0.3886</v>
      </c>
      <c r="I207">
        <f t="shared" si="14"/>
        <v>0.75978140052564025</v>
      </c>
      <c r="J207">
        <f t="shared" si="15"/>
        <v>0.30062571901568502</v>
      </c>
    </row>
    <row r="208" spans="1:10" x14ac:dyDescent="0.25">
      <c r="A208">
        <v>2060</v>
      </c>
      <c r="B208">
        <v>0.72899999999999998</v>
      </c>
      <c r="C208">
        <v>0.34029999999999999</v>
      </c>
      <c r="D208">
        <f t="shared" si="12"/>
        <v>0.53464999999999996</v>
      </c>
      <c r="E208">
        <f t="shared" si="13"/>
        <v>0.38869999999999999</v>
      </c>
      <c r="I208">
        <f t="shared" si="14"/>
        <v>0.75829218926830988</v>
      </c>
      <c r="J208">
        <f t="shared" si="15"/>
        <v>0.30003647689329105</v>
      </c>
    </row>
    <row r="209" spans="1:10" x14ac:dyDescent="0.25">
      <c r="A209">
        <v>2070</v>
      </c>
      <c r="B209">
        <v>0.72770000000000001</v>
      </c>
      <c r="C209">
        <v>0.33889999999999998</v>
      </c>
      <c r="D209">
        <f t="shared" si="12"/>
        <v>0.5333</v>
      </c>
      <c r="E209">
        <f t="shared" si="13"/>
        <v>0.38880000000000003</v>
      </c>
      <c r="I209">
        <f t="shared" si="14"/>
        <v>0.75637748908031355</v>
      </c>
      <c r="J209">
        <f t="shared" si="15"/>
        <v>0.29927887987878443</v>
      </c>
    </row>
    <row r="210" spans="1:10" x14ac:dyDescent="0.25">
      <c r="A210">
        <v>2080</v>
      </c>
      <c r="B210">
        <v>0.72670000000000001</v>
      </c>
      <c r="C210">
        <v>0.3382</v>
      </c>
      <c r="D210">
        <f t="shared" si="12"/>
        <v>0.53244999999999998</v>
      </c>
      <c r="E210">
        <f t="shared" si="13"/>
        <v>0.38850000000000001</v>
      </c>
      <c r="I210">
        <f t="shared" si="14"/>
        <v>0.75517193711009367</v>
      </c>
      <c r="J210">
        <f t="shared" si="15"/>
        <v>0.29880187435113215</v>
      </c>
    </row>
    <row r="211" spans="1:10" x14ac:dyDescent="0.25">
      <c r="A211">
        <v>2090</v>
      </c>
      <c r="B211">
        <v>0.72560000000000002</v>
      </c>
      <c r="C211">
        <v>0.33729999999999999</v>
      </c>
      <c r="D211">
        <f t="shared" si="12"/>
        <v>0.53144999999999998</v>
      </c>
      <c r="E211">
        <f t="shared" si="13"/>
        <v>0.38830000000000003</v>
      </c>
      <c r="I211">
        <f t="shared" si="14"/>
        <v>0.75375364067454087</v>
      </c>
      <c r="J211">
        <f t="shared" si="15"/>
        <v>0.29824069137742359</v>
      </c>
    </row>
    <row r="212" spans="1:10" x14ac:dyDescent="0.25">
      <c r="A212">
        <v>2100</v>
      </c>
      <c r="B212">
        <v>0.72470000000000001</v>
      </c>
      <c r="C212">
        <v>0.33650000000000002</v>
      </c>
      <c r="D212">
        <f t="shared" si="12"/>
        <v>0.53059999999999996</v>
      </c>
      <c r="E212">
        <f t="shared" si="13"/>
        <v>0.38819999999999999</v>
      </c>
      <c r="I212">
        <f t="shared" si="14"/>
        <v>0.75254808870432099</v>
      </c>
      <c r="J212">
        <f t="shared" si="15"/>
        <v>0.29776368584977131</v>
      </c>
    </row>
    <row r="213" spans="1:10" x14ac:dyDescent="0.25">
      <c r="A213">
        <v>2110</v>
      </c>
      <c r="B213">
        <v>0.72309999999999997</v>
      </c>
      <c r="C213">
        <v>0.33550000000000002</v>
      </c>
      <c r="D213">
        <f t="shared" si="12"/>
        <v>0.52929999999999999</v>
      </c>
      <c r="E213">
        <f t="shared" si="13"/>
        <v>0.38759999999999994</v>
      </c>
      <c r="I213">
        <f t="shared" si="14"/>
        <v>0.75070430333810234</v>
      </c>
      <c r="J213">
        <f t="shared" si="15"/>
        <v>0.29703414798395017</v>
      </c>
    </row>
    <row r="214" spans="1:10" x14ac:dyDescent="0.25">
      <c r="A214">
        <v>2120</v>
      </c>
      <c r="B214">
        <v>0.72140000000000004</v>
      </c>
      <c r="C214">
        <v>0.33410000000000001</v>
      </c>
      <c r="D214">
        <f t="shared" si="12"/>
        <v>0.52775000000000005</v>
      </c>
      <c r="E214">
        <f t="shared" si="13"/>
        <v>0.38730000000000003</v>
      </c>
      <c r="I214">
        <f t="shared" si="14"/>
        <v>0.74850594386299563</v>
      </c>
      <c r="J214">
        <f t="shared" si="15"/>
        <v>0.29616431437470192</v>
      </c>
    </row>
    <row r="215" spans="1:10" x14ac:dyDescent="0.25">
      <c r="A215">
        <v>2130</v>
      </c>
      <c r="B215">
        <v>0.72</v>
      </c>
      <c r="C215">
        <v>0.33350000000000002</v>
      </c>
      <c r="D215">
        <f t="shared" si="12"/>
        <v>0.52675000000000005</v>
      </c>
      <c r="E215">
        <f t="shared" si="13"/>
        <v>0.38649999999999995</v>
      </c>
      <c r="I215">
        <f t="shared" si="14"/>
        <v>0.74708764742744271</v>
      </c>
      <c r="J215">
        <f t="shared" si="15"/>
        <v>0.29560313140099331</v>
      </c>
    </row>
    <row r="216" spans="1:10" x14ac:dyDescent="0.25">
      <c r="A216">
        <v>2140</v>
      </c>
      <c r="B216">
        <v>0.71830000000000005</v>
      </c>
      <c r="C216">
        <v>0.33210000000000001</v>
      </c>
      <c r="D216">
        <f t="shared" si="12"/>
        <v>0.5252</v>
      </c>
      <c r="E216">
        <f t="shared" si="13"/>
        <v>0.38620000000000004</v>
      </c>
      <c r="I216">
        <f t="shared" si="14"/>
        <v>0.74488928795233589</v>
      </c>
      <c r="J216">
        <f t="shared" si="15"/>
        <v>0.29473329779174501</v>
      </c>
    </row>
    <row r="217" spans="1:10" x14ac:dyDescent="0.25">
      <c r="A217">
        <v>2150</v>
      </c>
      <c r="B217">
        <v>0.71679999999999999</v>
      </c>
      <c r="C217">
        <v>0.33110000000000001</v>
      </c>
      <c r="D217">
        <f t="shared" si="12"/>
        <v>0.52395000000000003</v>
      </c>
      <c r="E217">
        <f t="shared" si="13"/>
        <v>0.38569999999999999</v>
      </c>
      <c r="I217">
        <f t="shared" si="14"/>
        <v>0.74311641740789491</v>
      </c>
      <c r="J217">
        <f t="shared" si="15"/>
        <v>0.29403181907460929</v>
      </c>
    </row>
    <row r="218" spans="1:10" x14ac:dyDescent="0.25">
      <c r="A218">
        <v>2160</v>
      </c>
      <c r="B218">
        <v>0.71550000000000002</v>
      </c>
      <c r="C218">
        <v>0.3301</v>
      </c>
      <c r="D218">
        <f t="shared" si="12"/>
        <v>0.52280000000000004</v>
      </c>
      <c r="E218">
        <f t="shared" si="13"/>
        <v>0.38540000000000002</v>
      </c>
      <c r="I218">
        <f t="shared" si="14"/>
        <v>0.74148537650700919</v>
      </c>
      <c r="J218">
        <f t="shared" si="15"/>
        <v>0.29338645865484447</v>
      </c>
    </row>
    <row r="219" spans="1:10" x14ac:dyDescent="0.25">
      <c r="A219">
        <v>2170</v>
      </c>
      <c r="B219">
        <v>0.71419999999999995</v>
      </c>
      <c r="C219">
        <v>0.32950000000000002</v>
      </c>
      <c r="D219">
        <f t="shared" si="12"/>
        <v>0.52184999999999993</v>
      </c>
      <c r="E219">
        <f t="shared" si="13"/>
        <v>0.38469999999999993</v>
      </c>
      <c r="I219">
        <f t="shared" si="14"/>
        <v>0.74013799489323384</v>
      </c>
      <c r="J219">
        <f t="shared" si="15"/>
        <v>0.29285333482982123</v>
      </c>
    </row>
    <row r="220" spans="1:10" x14ac:dyDescent="0.25">
      <c r="A220">
        <v>2180</v>
      </c>
      <c r="B220">
        <v>0.71250000000000002</v>
      </c>
      <c r="C220">
        <v>0.32819999999999999</v>
      </c>
      <c r="D220">
        <f t="shared" si="12"/>
        <v>0.52034999999999998</v>
      </c>
      <c r="E220">
        <f t="shared" si="13"/>
        <v>0.38430000000000003</v>
      </c>
      <c r="I220">
        <f t="shared" si="14"/>
        <v>0.73801055023990469</v>
      </c>
      <c r="J220">
        <f t="shared" si="15"/>
        <v>0.2920115603692584</v>
      </c>
    </row>
    <row r="221" spans="1:10" x14ac:dyDescent="0.25">
      <c r="A221">
        <v>2190</v>
      </c>
      <c r="B221">
        <v>0.71140000000000003</v>
      </c>
      <c r="C221">
        <v>0.3271</v>
      </c>
      <c r="D221">
        <f t="shared" si="12"/>
        <v>0.51924999999999999</v>
      </c>
      <c r="E221">
        <f t="shared" si="13"/>
        <v>0.38430000000000003</v>
      </c>
      <c r="I221">
        <f t="shared" si="14"/>
        <v>0.73645042416079665</v>
      </c>
      <c r="J221">
        <f t="shared" si="15"/>
        <v>0.29139425909817895</v>
      </c>
    </row>
    <row r="222" spans="1:10" x14ac:dyDescent="0.25">
      <c r="A222">
        <v>2200</v>
      </c>
      <c r="B222">
        <v>0.70940000000000003</v>
      </c>
      <c r="C222">
        <v>0.32619999999999999</v>
      </c>
      <c r="D222">
        <f t="shared" si="12"/>
        <v>0.51780000000000004</v>
      </c>
      <c r="E222">
        <f t="shared" si="13"/>
        <v>0.38320000000000004</v>
      </c>
      <c r="I222">
        <f t="shared" si="14"/>
        <v>0.73439389432924507</v>
      </c>
      <c r="J222">
        <f t="shared" si="15"/>
        <v>0.29058054378630155</v>
      </c>
    </row>
    <row r="223" spans="1:10" x14ac:dyDescent="0.25">
      <c r="A223">
        <v>2210</v>
      </c>
      <c r="B223">
        <v>0.70830000000000004</v>
      </c>
      <c r="C223">
        <v>0.3256</v>
      </c>
      <c r="D223">
        <f t="shared" si="12"/>
        <v>0.51695000000000002</v>
      </c>
      <c r="E223">
        <f t="shared" si="13"/>
        <v>0.38270000000000004</v>
      </c>
      <c r="I223">
        <f t="shared" si="14"/>
        <v>0.73318834235902519</v>
      </c>
      <c r="J223">
        <f t="shared" si="15"/>
        <v>0.29010353825864926</v>
      </c>
    </row>
    <row r="224" spans="1:10" x14ac:dyDescent="0.25">
      <c r="A224">
        <v>2220</v>
      </c>
      <c r="B224">
        <v>0.70640000000000003</v>
      </c>
      <c r="C224">
        <v>0.3246</v>
      </c>
      <c r="D224">
        <f t="shared" si="12"/>
        <v>0.51550000000000007</v>
      </c>
      <c r="E224">
        <f t="shared" si="13"/>
        <v>0.38180000000000003</v>
      </c>
      <c r="I224">
        <f t="shared" si="14"/>
        <v>0.73113181252747372</v>
      </c>
      <c r="J224">
        <f t="shared" si="15"/>
        <v>0.28928982294677186</v>
      </c>
    </row>
    <row r="225" spans="1:10" x14ac:dyDescent="0.25">
      <c r="A225">
        <v>2230</v>
      </c>
      <c r="B225">
        <v>0.7056</v>
      </c>
      <c r="C225">
        <v>0.32350000000000001</v>
      </c>
      <c r="D225">
        <f t="shared" si="12"/>
        <v>0.51455000000000006</v>
      </c>
      <c r="E225">
        <f t="shared" si="13"/>
        <v>0.3821</v>
      </c>
      <c r="I225">
        <f t="shared" si="14"/>
        <v>0.72978443091369849</v>
      </c>
      <c r="J225">
        <f t="shared" si="15"/>
        <v>0.28875669912174867</v>
      </c>
    </row>
    <row r="226" spans="1:10" x14ac:dyDescent="0.25">
      <c r="A226">
        <v>2240</v>
      </c>
      <c r="B226">
        <v>0.70420000000000005</v>
      </c>
      <c r="C226">
        <v>0.32229999999999998</v>
      </c>
      <c r="D226">
        <f t="shared" si="12"/>
        <v>0.51324999999999998</v>
      </c>
      <c r="E226">
        <f t="shared" si="13"/>
        <v>0.38190000000000007</v>
      </c>
      <c r="I226">
        <f t="shared" si="14"/>
        <v>0.72794064554747973</v>
      </c>
      <c r="J226">
        <f t="shared" si="15"/>
        <v>0.28802716125592748</v>
      </c>
    </row>
    <row r="227" spans="1:10" x14ac:dyDescent="0.25">
      <c r="A227">
        <v>2250</v>
      </c>
      <c r="B227">
        <v>0.70540000000000003</v>
      </c>
      <c r="C227">
        <v>0.32140000000000002</v>
      </c>
      <c r="D227">
        <f t="shared" si="12"/>
        <v>0.51340000000000008</v>
      </c>
      <c r="E227">
        <f t="shared" si="13"/>
        <v>0.38400000000000001</v>
      </c>
      <c r="I227">
        <f t="shared" si="14"/>
        <v>0.72815339001281276</v>
      </c>
      <c r="J227">
        <f t="shared" si="15"/>
        <v>0.2881113387019838</v>
      </c>
    </row>
    <row r="228" spans="1:10" x14ac:dyDescent="0.25">
      <c r="A228">
        <v>2260</v>
      </c>
      <c r="B228">
        <v>0.70530000000000004</v>
      </c>
      <c r="C228">
        <v>0.32040000000000002</v>
      </c>
      <c r="D228">
        <f t="shared" si="12"/>
        <v>0.51285000000000003</v>
      </c>
      <c r="E228">
        <f t="shared" si="13"/>
        <v>0.38490000000000002</v>
      </c>
      <c r="I228">
        <f t="shared" si="14"/>
        <v>0.72737332697325863</v>
      </c>
      <c r="J228">
        <f t="shared" si="15"/>
        <v>0.28780268806644405</v>
      </c>
    </row>
    <row r="229" spans="1:10" x14ac:dyDescent="0.25">
      <c r="A229">
        <v>2270</v>
      </c>
      <c r="B229">
        <v>0.70399999999999996</v>
      </c>
      <c r="C229">
        <v>0.31940000000000002</v>
      </c>
      <c r="D229">
        <f t="shared" si="12"/>
        <v>0.51170000000000004</v>
      </c>
      <c r="E229">
        <f t="shared" si="13"/>
        <v>0.38459999999999994</v>
      </c>
      <c r="I229">
        <f t="shared" si="14"/>
        <v>0.72574228607237301</v>
      </c>
      <c r="J229">
        <f t="shared" si="15"/>
        <v>0.28715732764667923</v>
      </c>
    </row>
    <row r="230" spans="1:10" x14ac:dyDescent="0.25">
      <c r="A230">
        <v>2280</v>
      </c>
      <c r="B230">
        <v>0.70320000000000005</v>
      </c>
      <c r="C230">
        <v>0.31850000000000001</v>
      </c>
      <c r="D230">
        <f t="shared" si="12"/>
        <v>0.51085000000000003</v>
      </c>
      <c r="E230">
        <f t="shared" si="13"/>
        <v>0.38470000000000004</v>
      </c>
      <c r="I230">
        <f t="shared" si="14"/>
        <v>0.72453673410215302</v>
      </c>
      <c r="J230">
        <f t="shared" si="15"/>
        <v>0.28668032211902689</v>
      </c>
    </row>
    <row r="231" spans="1:10" x14ac:dyDescent="0.25">
      <c r="A231">
        <v>2290</v>
      </c>
      <c r="B231">
        <v>0.70209999999999995</v>
      </c>
      <c r="C231">
        <v>0.31730000000000003</v>
      </c>
      <c r="D231">
        <f t="shared" si="12"/>
        <v>0.50970000000000004</v>
      </c>
      <c r="E231">
        <f t="shared" si="13"/>
        <v>0.38479999999999992</v>
      </c>
      <c r="I231">
        <f t="shared" si="14"/>
        <v>0.7229056932012673</v>
      </c>
      <c r="J231">
        <f t="shared" si="15"/>
        <v>0.28603496169926207</v>
      </c>
    </row>
    <row r="232" spans="1:10" x14ac:dyDescent="0.25">
      <c r="A232">
        <v>2300</v>
      </c>
      <c r="B232">
        <v>0.70109999999999995</v>
      </c>
      <c r="C232">
        <v>0.31630000000000003</v>
      </c>
      <c r="D232">
        <f t="shared" si="12"/>
        <v>0.50869999999999993</v>
      </c>
      <c r="E232">
        <f t="shared" si="13"/>
        <v>0.38479999999999992</v>
      </c>
      <c r="I232">
        <f t="shared" si="14"/>
        <v>0.72148739676571438</v>
      </c>
      <c r="J232">
        <f t="shared" si="15"/>
        <v>0.28547377872555341</v>
      </c>
    </row>
    <row r="233" spans="1:10" x14ac:dyDescent="0.25">
      <c r="A233">
        <v>2310</v>
      </c>
      <c r="B233">
        <v>0.70009999999999994</v>
      </c>
      <c r="C233">
        <v>0.31509999999999999</v>
      </c>
      <c r="D233">
        <f t="shared" si="12"/>
        <v>0.50759999999999994</v>
      </c>
      <c r="E233">
        <f t="shared" si="13"/>
        <v>0.38499999999999995</v>
      </c>
      <c r="I233">
        <f t="shared" si="14"/>
        <v>0.71992727068660634</v>
      </c>
      <c r="J233">
        <f t="shared" si="15"/>
        <v>0.28485647745447401</v>
      </c>
    </row>
    <row r="234" spans="1:10" x14ac:dyDescent="0.25">
      <c r="A234">
        <v>2320</v>
      </c>
      <c r="B234">
        <v>0.6996</v>
      </c>
      <c r="C234">
        <v>0.314</v>
      </c>
      <c r="D234">
        <f t="shared" si="12"/>
        <v>0.50680000000000003</v>
      </c>
      <c r="E234">
        <f t="shared" si="13"/>
        <v>0.3856</v>
      </c>
      <c r="I234">
        <f t="shared" si="14"/>
        <v>0.71879263353816414</v>
      </c>
      <c r="J234">
        <f t="shared" si="15"/>
        <v>0.28440753107550715</v>
      </c>
    </row>
    <row r="235" spans="1:10" x14ac:dyDescent="0.25">
      <c r="A235">
        <v>2330</v>
      </c>
      <c r="B235">
        <v>0.69840000000000002</v>
      </c>
      <c r="C235">
        <v>0.31290000000000001</v>
      </c>
      <c r="D235">
        <f t="shared" si="12"/>
        <v>0.50565000000000004</v>
      </c>
      <c r="E235">
        <f t="shared" si="13"/>
        <v>0.38550000000000001</v>
      </c>
      <c r="I235">
        <f t="shared" si="14"/>
        <v>0.71716159263727841</v>
      </c>
      <c r="J235">
        <f t="shared" si="15"/>
        <v>0.28376217065574233</v>
      </c>
    </row>
    <row r="236" spans="1:10" x14ac:dyDescent="0.25">
      <c r="A236">
        <v>2340</v>
      </c>
      <c r="B236">
        <v>0.69689999999999996</v>
      </c>
      <c r="C236">
        <v>0.31169999999999998</v>
      </c>
      <c r="D236">
        <f t="shared" si="12"/>
        <v>0.50429999999999997</v>
      </c>
      <c r="E236">
        <f t="shared" si="13"/>
        <v>0.38519999999999999</v>
      </c>
      <c r="I236">
        <f t="shared" si="14"/>
        <v>0.71524689244928208</v>
      </c>
      <c r="J236">
        <f t="shared" si="15"/>
        <v>0.28300457364123571</v>
      </c>
    </row>
    <row r="237" spans="1:10" x14ac:dyDescent="0.25">
      <c r="A237">
        <v>2350</v>
      </c>
      <c r="B237">
        <v>0.69579999999999997</v>
      </c>
      <c r="C237">
        <v>0.311</v>
      </c>
      <c r="D237">
        <f t="shared" si="12"/>
        <v>0.50339999999999996</v>
      </c>
      <c r="E237">
        <f t="shared" si="13"/>
        <v>0.38479999999999998</v>
      </c>
      <c r="I237">
        <f t="shared" si="14"/>
        <v>0.71397042565728452</v>
      </c>
      <c r="J237">
        <f t="shared" si="15"/>
        <v>0.28249950896489801</v>
      </c>
    </row>
    <row r="238" spans="1:10" x14ac:dyDescent="0.25">
      <c r="A238">
        <v>2360</v>
      </c>
      <c r="B238">
        <v>0.69450000000000001</v>
      </c>
      <c r="C238">
        <v>0.31</v>
      </c>
      <c r="D238">
        <f t="shared" si="12"/>
        <v>0.50224999999999997</v>
      </c>
      <c r="E238">
        <f t="shared" si="13"/>
        <v>0.38450000000000001</v>
      </c>
      <c r="I238">
        <f t="shared" si="14"/>
        <v>0.7123393847563988</v>
      </c>
      <c r="J238">
        <f t="shared" si="15"/>
        <v>0.28185414854513313</v>
      </c>
    </row>
    <row r="239" spans="1:10" x14ac:dyDescent="0.25">
      <c r="A239">
        <v>2370</v>
      </c>
      <c r="B239">
        <v>0.69310000000000005</v>
      </c>
      <c r="C239">
        <v>0.30869999999999997</v>
      </c>
      <c r="D239">
        <f t="shared" si="12"/>
        <v>0.50090000000000001</v>
      </c>
      <c r="E239">
        <f t="shared" si="13"/>
        <v>0.38440000000000007</v>
      </c>
      <c r="I239">
        <f t="shared" si="14"/>
        <v>0.71042468456840258</v>
      </c>
      <c r="J239">
        <f t="shared" si="15"/>
        <v>0.28109655153062657</v>
      </c>
    </row>
    <row r="240" spans="1:10" x14ac:dyDescent="0.25">
      <c r="A240">
        <v>2380</v>
      </c>
      <c r="B240">
        <v>0.69159999999999999</v>
      </c>
      <c r="C240">
        <v>0.30780000000000002</v>
      </c>
      <c r="D240">
        <f t="shared" si="12"/>
        <v>0.49970000000000003</v>
      </c>
      <c r="E240">
        <f t="shared" si="13"/>
        <v>0.38379999999999997</v>
      </c>
      <c r="I240">
        <f t="shared" si="14"/>
        <v>0.70872272884573917</v>
      </c>
      <c r="J240">
        <f t="shared" si="15"/>
        <v>0.28042313196217628</v>
      </c>
    </row>
    <row r="241" spans="1:10" x14ac:dyDescent="0.25">
      <c r="A241">
        <v>2390</v>
      </c>
      <c r="B241">
        <v>0.6895</v>
      </c>
      <c r="C241">
        <v>0.30659999999999998</v>
      </c>
      <c r="D241">
        <f t="shared" si="12"/>
        <v>0.49804999999999999</v>
      </c>
      <c r="E241">
        <f t="shared" si="13"/>
        <v>0.38290000000000002</v>
      </c>
      <c r="I241">
        <f t="shared" si="14"/>
        <v>0.70638253972707699</v>
      </c>
      <c r="J241">
        <f t="shared" si="15"/>
        <v>0.27949718005555707</v>
      </c>
    </row>
    <row r="242" spans="1:10" x14ac:dyDescent="0.25">
      <c r="A242">
        <v>2400</v>
      </c>
      <c r="B242">
        <v>0.68769999999999998</v>
      </c>
      <c r="C242">
        <v>0.3054</v>
      </c>
      <c r="D242">
        <f t="shared" si="12"/>
        <v>0.49654999999999999</v>
      </c>
      <c r="E242">
        <f t="shared" si="13"/>
        <v>0.38229999999999997</v>
      </c>
      <c r="I242">
        <f t="shared" si="14"/>
        <v>0.70425509507374784</v>
      </c>
      <c r="J242">
        <f t="shared" si="15"/>
        <v>0.27865540559499424</v>
      </c>
    </row>
    <row r="243" spans="1:10" x14ac:dyDescent="0.25">
      <c r="A243">
        <v>2410</v>
      </c>
      <c r="B243">
        <v>0.68720000000000003</v>
      </c>
      <c r="C243">
        <v>0.30470000000000003</v>
      </c>
      <c r="D243">
        <f t="shared" si="12"/>
        <v>0.49595</v>
      </c>
      <c r="E243">
        <f t="shared" si="13"/>
        <v>0.38250000000000001</v>
      </c>
      <c r="I243">
        <f t="shared" si="14"/>
        <v>0.70340411721241614</v>
      </c>
      <c r="J243">
        <f t="shared" si="15"/>
        <v>0.27831869581076912</v>
      </c>
    </row>
    <row r="244" spans="1:10" x14ac:dyDescent="0.25">
      <c r="A244">
        <v>2420</v>
      </c>
      <c r="B244">
        <v>0.68559999999999999</v>
      </c>
      <c r="C244">
        <v>0.30409999999999998</v>
      </c>
      <c r="D244">
        <f t="shared" si="12"/>
        <v>0.49485000000000001</v>
      </c>
      <c r="E244">
        <f t="shared" si="13"/>
        <v>0.38150000000000001</v>
      </c>
      <c r="I244">
        <f t="shared" si="14"/>
        <v>0.70184399113330809</v>
      </c>
      <c r="J244">
        <f t="shared" si="15"/>
        <v>0.27770139453968967</v>
      </c>
    </row>
    <row r="245" spans="1:10" x14ac:dyDescent="0.25">
      <c r="A245">
        <v>2430</v>
      </c>
      <c r="B245">
        <v>0.68410000000000004</v>
      </c>
      <c r="C245">
        <v>0.30299999999999999</v>
      </c>
      <c r="D245">
        <f t="shared" si="12"/>
        <v>0.49355000000000004</v>
      </c>
      <c r="E245">
        <f t="shared" si="13"/>
        <v>0.38110000000000005</v>
      </c>
      <c r="I245">
        <f t="shared" si="14"/>
        <v>0.70000020576708943</v>
      </c>
      <c r="J245">
        <f t="shared" si="15"/>
        <v>0.27697185667386853</v>
      </c>
    </row>
    <row r="246" spans="1:10" x14ac:dyDescent="0.25">
      <c r="A246">
        <v>2440</v>
      </c>
      <c r="B246">
        <v>0.68279999999999996</v>
      </c>
      <c r="C246">
        <v>0.3019</v>
      </c>
      <c r="D246">
        <f t="shared" si="12"/>
        <v>0.49234999999999995</v>
      </c>
      <c r="E246">
        <f t="shared" si="13"/>
        <v>0.38089999999999996</v>
      </c>
      <c r="I246">
        <f t="shared" si="14"/>
        <v>0.69829825004442592</v>
      </c>
      <c r="J246">
        <f t="shared" si="15"/>
        <v>0.27629843710541818</v>
      </c>
    </row>
    <row r="247" spans="1:10" x14ac:dyDescent="0.25">
      <c r="A247">
        <v>2450</v>
      </c>
      <c r="B247">
        <v>0.68200000000000005</v>
      </c>
      <c r="C247">
        <v>0.30080000000000001</v>
      </c>
      <c r="D247">
        <f t="shared" si="12"/>
        <v>0.49140000000000006</v>
      </c>
      <c r="E247">
        <f t="shared" si="13"/>
        <v>0.38120000000000004</v>
      </c>
      <c r="I247">
        <f t="shared" si="14"/>
        <v>0.6969508684306509</v>
      </c>
      <c r="J247">
        <f t="shared" si="15"/>
        <v>0.27576531328039511</v>
      </c>
    </row>
    <row r="248" spans="1:10" x14ac:dyDescent="0.25">
      <c r="A248">
        <v>2460</v>
      </c>
      <c r="B248">
        <v>0.68049999999999999</v>
      </c>
      <c r="C248">
        <v>0.30009999999999998</v>
      </c>
      <c r="D248">
        <f t="shared" si="12"/>
        <v>0.49029999999999996</v>
      </c>
      <c r="E248">
        <f t="shared" si="13"/>
        <v>0.38040000000000002</v>
      </c>
      <c r="I248">
        <f t="shared" si="14"/>
        <v>0.69539074235154275</v>
      </c>
      <c r="J248">
        <f t="shared" si="15"/>
        <v>0.2751480120093156</v>
      </c>
    </row>
    <row r="249" spans="1:10" x14ac:dyDescent="0.25">
      <c r="A249">
        <v>2470</v>
      </c>
      <c r="B249">
        <v>0.67969999999999997</v>
      </c>
      <c r="C249">
        <v>0.29909999999999998</v>
      </c>
      <c r="D249">
        <f t="shared" si="12"/>
        <v>0.48939999999999995</v>
      </c>
      <c r="E249">
        <f t="shared" si="13"/>
        <v>0.38059999999999999</v>
      </c>
      <c r="I249">
        <f t="shared" si="14"/>
        <v>0.69411427555954519</v>
      </c>
      <c r="J249">
        <f t="shared" si="15"/>
        <v>0.27464294733297789</v>
      </c>
    </row>
    <row r="250" spans="1:10" x14ac:dyDescent="0.25">
      <c r="A250">
        <v>2480</v>
      </c>
      <c r="B250">
        <v>0.67810000000000004</v>
      </c>
      <c r="C250">
        <v>0.29809999999999998</v>
      </c>
      <c r="D250">
        <f t="shared" si="12"/>
        <v>0.48809999999999998</v>
      </c>
      <c r="E250">
        <f t="shared" si="13"/>
        <v>0.38000000000000006</v>
      </c>
      <c r="I250">
        <f t="shared" si="14"/>
        <v>0.69227049019332654</v>
      </c>
      <c r="J250">
        <f t="shared" si="15"/>
        <v>0.27391340946715675</v>
      </c>
    </row>
    <row r="251" spans="1:10" x14ac:dyDescent="0.25">
      <c r="A251">
        <v>2490</v>
      </c>
      <c r="B251">
        <v>0.67720000000000002</v>
      </c>
      <c r="C251">
        <v>0.29720000000000002</v>
      </c>
      <c r="D251">
        <f t="shared" si="12"/>
        <v>0.48720000000000002</v>
      </c>
      <c r="E251">
        <f t="shared" si="13"/>
        <v>0.38</v>
      </c>
      <c r="I251">
        <f t="shared" si="14"/>
        <v>0.69099402340132909</v>
      </c>
      <c r="J251">
        <f t="shared" si="15"/>
        <v>0.27340834479081905</v>
      </c>
    </row>
    <row r="252" spans="1:10" x14ac:dyDescent="0.25">
      <c r="A252">
        <v>2500</v>
      </c>
      <c r="B252">
        <v>0.67610000000000003</v>
      </c>
      <c r="C252">
        <v>0.29609999999999997</v>
      </c>
      <c r="D252">
        <f t="shared" si="12"/>
        <v>0.48609999999999998</v>
      </c>
      <c r="E252">
        <f t="shared" si="13"/>
        <v>0.38000000000000006</v>
      </c>
      <c r="I252">
        <f t="shared" si="14"/>
        <v>0.68943389732222093</v>
      </c>
      <c r="J252">
        <f t="shared" si="15"/>
        <v>0.2727910435197396</v>
      </c>
    </row>
    <row r="253" spans="1:10" x14ac:dyDescent="0.25">
      <c r="A253">
        <v>2510</v>
      </c>
      <c r="B253">
        <v>0.67490000000000006</v>
      </c>
      <c r="C253">
        <v>0.29549999999999998</v>
      </c>
      <c r="D253">
        <f t="shared" si="12"/>
        <v>0.48520000000000002</v>
      </c>
      <c r="E253">
        <f t="shared" si="13"/>
        <v>0.37940000000000007</v>
      </c>
      <c r="I253">
        <f t="shared" si="14"/>
        <v>0.68815743053022349</v>
      </c>
      <c r="J253">
        <f t="shared" si="15"/>
        <v>0.27228597884340189</v>
      </c>
    </row>
    <row r="254" spans="1:10" x14ac:dyDescent="0.25">
      <c r="A254">
        <v>2520</v>
      </c>
      <c r="B254">
        <v>0.67359999999999998</v>
      </c>
      <c r="C254">
        <v>0.29480000000000001</v>
      </c>
      <c r="D254">
        <f t="shared" si="12"/>
        <v>0.48419999999999996</v>
      </c>
      <c r="E254">
        <f t="shared" si="13"/>
        <v>0.37879999999999997</v>
      </c>
      <c r="I254">
        <f t="shared" si="14"/>
        <v>0.68673913409467058</v>
      </c>
      <c r="J254">
        <f t="shared" si="15"/>
        <v>0.27172479586969328</v>
      </c>
    </row>
    <row r="255" spans="1:10" x14ac:dyDescent="0.25">
      <c r="A255">
        <v>2530</v>
      </c>
      <c r="B255">
        <v>0.67290000000000005</v>
      </c>
      <c r="C255">
        <v>0.29409999999999997</v>
      </c>
      <c r="D255">
        <f t="shared" si="12"/>
        <v>0.48350000000000004</v>
      </c>
      <c r="E255">
        <f t="shared" si="13"/>
        <v>0.37880000000000008</v>
      </c>
      <c r="I255">
        <f t="shared" si="14"/>
        <v>0.68574632658978374</v>
      </c>
      <c r="J255">
        <f t="shared" si="15"/>
        <v>0.27133196778809732</v>
      </c>
    </row>
    <row r="256" spans="1:10" x14ac:dyDescent="0.25">
      <c r="A256">
        <v>2540</v>
      </c>
      <c r="B256">
        <v>0.67159999999999997</v>
      </c>
      <c r="C256">
        <v>0.29289999999999999</v>
      </c>
      <c r="D256">
        <f t="shared" si="12"/>
        <v>0.48224999999999996</v>
      </c>
      <c r="E256">
        <f t="shared" si="13"/>
        <v>0.37869999999999998</v>
      </c>
      <c r="I256">
        <f t="shared" si="14"/>
        <v>0.68397345604534254</v>
      </c>
      <c r="J256">
        <f t="shared" si="15"/>
        <v>0.27063048907096154</v>
      </c>
    </row>
    <row r="257" spans="1:10" x14ac:dyDescent="0.25">
      <c r="A257">
        <v>2550</v>
      </c>
      <c r="B257">
        <v>0.67090000000000005</v>
      </c>
      <c r="C257">
        <v>0.29239999999999999</v>
      </c>
      <c r="D257">
        <f t="shared" si="12"/>
        <v>0.48165000000000002</v>
      </c>
      <c r="E257">
        <f t="shared" si="13"/>
        <v>0.37850000000000006</v>
      </c>
      <c r="I257">
        <f t="shared" si="14"/>
        <v>0.68312247818401095</v>
      </c>
      <c r="J257">
        <f t="shared" si="15"/>
        <v>0.27029377928673642</v>
      </c>
    </row>
    <row r="258" spans="1:10" x14ac:dyDescent="0.25">
      <c r="A258">
        <v>2560</v>
      </c>
      <c r="B258">
        <v>0.66990000000000005</v>
      </c>
      <c r="C258">
        <v>0.29199999999999998</v>
      </c>
      <c r="D258">
        <f t="shared" si="12"/>
        <v>0.48094999999999999</v>
      </c>
      <c r="E258">
        <f t="shared" si="13"/>
        <v>0.37790000000000007</v>
      </c>
      <c r="I258">
        <f t="shared" si="14"/>
        <v>0.682129670679124</v>
      </c>
      <c r="J258">
        <f t="shared" si="15"/>
        <v>0.26990095120514046</v>
      </c>
    </row>
    <row r="259" spans="1:10" x14ac:dyDescent="0.25">
      <c r="A259">
        <v>2570</v>
      </c>
      <c r="B259">
        <v>0.66849999999999998</v>
      </c>
      <c r="C259">
        <v>0.29099999999999998</v>
      </c>
      <c r="D259">
        <f t="shared" ref="D259:D322" si="16">AVERAGE(B259:C259)</f>
        <v>0.47975000000000001</v>
      </c>
      <c r="E259">
        <f t="shared" ref="E259:E322" si="17">B259-C259</f>
        <v>0.3775</v>
      </c>
      <c r="I259">
        <f t="shared" ref="I259:I322" si="18">D259*$H$2</f>
        <v>0.68042771495646059</v>
      </c>
      <c r="J259">
        <f t="shared" ref="J259:J322" si="19">I259/$I$2</f>
        <v>0.26922753163669011</v>
      </c>
    </row>
    <row r="260" spans="1:10" x14ac:dyDescent="0.25">
      <c r="A260">
        <v>2580</v>
      </c>
      <c r="B260">
        <v>0.66769999999999996</v>
      </c>
      <c r="C260">
        <v>0.29020000000000001</v>
      </c>
      <c r="D260">
        <f t="shared" si="16"/>
        <v>0.47894999999999999</v>
      </c>
      <c r="E260">
        <f t="shared" si="17"/>
        <v>0.37749999999999995</v>
      </c>
      <c r="I260">
        <f t="shared" si="18"/>
        <v>0.6792930778080184</v>
      </c>
      <c r="J260">
        <f t="shared" si="19"/>
        <v>0.2687785852577233</v>
      </c>
    </row>
    <row r="261" spans="1:10" x14ac:dyDescent="0.25">
      <c r="A261">
        <v>2590</v>
      </c>
      <c r="B261">
        <v>0.66679999999999995</v>
      </c>
      <c r="C261">
        <v>0.28960000000000002</v>
      </c>
      <c r="D261">
        <f t="shared" si="16"/>
        <v>0.47819999999999996</v>
      </c>
      <c r="E261">
        <f t="shared" si="17"/>
        <v>0.37719999999999992</v>
      </c>
      <c r="I261">
        <f t="shared" si="18"/>
        <v>0.67822935548135366</v>
      </c>
      <c r="J261">
        <f t="shared" si="19"/>
        <v>0.2683576980274418</v>
      </c>
    </row>
    <row r="262" spans="1:10" x14ac:dyDescent="0.25">
      <c r="A262">
        <v>2600</v>
      </c>
      <c r="B262">
        <v>0.66590000000000005</v>
      </c>
      <c r="C262">
        <v>0.2888</v>
      </c>
      <c r="D262">
        <f t="shared" si="16"/>
        <v>0.47735000000000005</v>
      </c>
      <c r="E262">
        <f t="shared" si="17"/>
        <v>0.37710000000000005</v>
      </c>
      <c r="I262">
        <f t="shared" si="18"/>
        <v>0.67702380351113389</v>
      </c>
      <c r="J262">
        <f t="shared" si="19"/>
        <v>0.26788069249978957</v>
      </c>
    </row>
    <row r="263" spans="1:10" x14ac:dyDescent="0.25">
      <c r="A263">
        <v>2610</v>
      </c>
      <c r="B263">
        <v>0.66459999999999997</v>
      </c>
      <c r="C263">
        <v>0.28789999999999999</v>
      </c>
      <c r="D263">
        <f t="shared" si="16"/>
        <v>0.47624999999999995</v>
      </c>
      <c r="E263">
        <f t="shared" si="17"/>
        <v>0.37669999999999998</v>
      </c>
      <c r="I263">
        <f t="shared" si="18"/>
        <v>0.67546367743202573</v>
      </c>
      <c r="J263">
        <f t="shared" si="19"/>
        <v>0.26726339122871012</v>
      </c>
    </row>
    <row r="264" spans="1:10" x14ac:dyDescent="0.25">
      <c r="A264">
        <v>2620</v>
      </c>
      <c r="B264">
        <v>0.66369999999999996</v>
      </c>
      <c r="C264">
        <v>0.28739999999999999</v>
      </c>
      <c r="D264">
        <f t="shared" si="16"/>
        <v>0.47554999999999997</v>
      </c>
      <c r="E264">
        <f t="shared" si="17"/>
        <v>0.37629999999999997</v>
      </c>
      <c r="I264">
        <f t="shared" si="18"/>
        <v>0.67447086992713878</v>
      </c>
      <c r="J264">
        <f t="shared" si="19"/>
        <v>0.2668705631471141</v>
      </c>
    </row>
    <row r="265" spans="1:10" x14ac:dyDescent="0.25">
      <c r="A265">
        <v>2630</v>
      </c>
      <c r="B265">
        <v>0.66290000000000004</v>
      </c>
      <c r="C265">
        <v>0.28649999999999998</v>
      </c>
      <c r="D265">
        <f t="shared" si="16"/>
        <v>0.47470000000000001</v>
      </c>
      <c r="E265">
        <f t="shared" si="17"/>
        <v>0.37640000000000007</v>
      </c>
      <c r="I265">
        <f t="shared" si="18"/>
        <v>0.67326531795691891</v>
      </c>
      <c r="J265">
        <f t="shared" si="19"/>
        <v>0.26639355761946182</v>
      </c>
    </row>
    <row r="266" spans="1:10" x14ac:dyDescent="0.25">
      <c r="A266">
        <v>2640</v>
      </c>
      <c r="B266">
        <v>0.66180000000000005</v>
      </c>
      <c r="C266">
        <v>0.28570000000000001</v>
      </c>
      <c r="D266">
        <f t="shared" si="16"/>
        <v>0.47375</v>
      </c>
      <c r="E266">
        <f t="shared" si="17"/>
        <v>0.37610000000000005</v>
      </c>
      <c r="I266">
        <f t="shared" si="18"/>
        <v>0.67191793634314378</v>
      </c>
      <c r="J266">
        <f t="shared" si="19"/>
        <v>0.26586043379443869</v>
      </c>
    </row>
    <row r="267" spans="1:10" x14ac:dyDescent="0.25">
      <c r="A267">
        <v>2650</v>
      </c>
      <c r="B267">
        <v>0.66100000000000003</v>
      </c>
      <c r="C267">
        <v>0.28470000000000001</v>
      </c>
      <c r="D267">
        <f t="shared" si="16"/>
        <v>0.47284999999999999</v>
      </c>
      <c r="E267">
        <f t="shared" si="17"/>
        <v>0.37630000000000002</v>
      </c>
      <c r="I267">
        <f t="shared" si="18"/>
        <v>0.67064146955114623</v>
      </c>
      <c r="J267">
        <f t="shared" si="19"/>
        <v>0.26535536911810098</v>
      </c>
    </row>
    <row r="268" spans="1:10" x14ac:dyDescent="0.25">
      <c r="A268">
        <v>2660</v>
      </c>
      <c r="B268">
        <v>0.66059999999999997</v>
      </c>
      <c r="C268">
        <v>0.28399999999999997</v>
      </c>
      <c r="D268">
        <f t="shared" si="16"/>
        <v>0.47229999999999994</v>
      </c>
      <c r="E268">
        <f t="shared" si="17"/>
        <v>0.37659999999999999</v>
      </c>
      <c r="I268">
        <f t="shared" si="18"/>
        <v>0.66986140651159209</v>
      </c>
      <c r="J268">
        <f t="shared" si="19"/>
        <v>0.26504671848256123</v>
      </c>
    </row>
    <row r="269" spans="1:10" x14ac:dyDescent="0.25">
      <c r="A269">
        <v>2670</v>
      </c>
      <c r="B269">
        <v>0.65980000000000005</v>
      </c>
      <c r="C269">
        <v>0.28320000000000001</v>
      </c>
      <c r="D269">
        <f t="shared" si="16"/>
        <v>0.47150000000000003</v>
      </c>
      <c r="E269">
        <f t="shared" si="17"/>
        <v>0.37660000000000005</v>
      </c>
      <c r="I269">
        <f t="shared" si="18"/>
        <v>0.66872676936315001</v>
      </c>
      <c r="J269">
        <f t="shared" si="19"/>
        <v>0.26459777210359442</v>
      </c>
    </row>
    <row r="270" spans="1:10" x14ac:dyDescent="0.25">
      <c r="A270">
        <v>2680</v>
      </c>
      <c r="B270">
        <v>0.65939999999999999</v>
      </c>
      <c r="C270">
        <v>0.28220000000000001</v>
      </c>
      <c r="D270">
        <f t="shared" si="16"/>
        <v>0.4708</v>
      </c>
      <c r="E270">
        <f t="shared" si="17"/>
        <v>0.37719999999999998</v>
      </c>
      <c r="I270">
        <f t="shared" si="18"/>
        <v>0.66773396185826295</v>
      </c>
      <c r="J270">
        <f t="shared" si="19"/>
        <v>0.26420494402199834</v>
      </c>
    </row>
    <row r="271" spans="1:10" x14ac:dyDescent="0.25">
      <c r="A271">
        <v>2690</v>
      </c>
      <c r="B271">
        <v>0.65890000000000004</v>
      </c>
      <c r="C271">
        <v>0.28170000000000001</v>
      </c>
      <c r="D271">
        <f t="shared" si="16"/>
        <v>0.47030000000000005</v>
      </c>
      <c r="E271">
        <f t="shared" si="17"/>
        <v>0.37720000000000004</v>
      </c>
      <c r="I271">
        <f t="shared" si="18"/>
        <v>0.6670248136404866</v>
      </c>
      <c r="J271">
        <f t="shared" si="19"/>
        <v>0.26392435253514412</v>
      </c>
    </row>
    <row r="272" spans="1:10" x14ac:dyDescent="0.25">
      <c r="A272">
        <v>2700</v>
      </c>
      <c r="B272">
        <v>0.6583</v>
      </c>
      <c r="C272">
        <v>0.28120000000000001</v>
      </c>
      <c r="D272">
        <f t="shared" si="16"/>
        <v>0.46975</v>
      </c>
      <c r="E272">
        <f t="shared" si="17"/>
        <v>0.37709999999999999</v>
      </c>
      <c r="I272">
        <f t="shared" si="18"/>
        <v>0.66624475060093247</v>
      </c>
      <c r="J272">
        <f t="shared" si="19"/>
        <v>0.26361570189960437</v>
      </c>
    </row>
    <row r="273" spans="1:10" x14ac:dyDescent="0.25">
      <c r="A273">
        <v>2710</v>
      </c>
      <c r="B273">
        <v>0.6573</v>
      </c>
      <c r="C273">
        <v>0.28070000000000001</v>
      </c>
      <c r="D273">
        <f t="shared" si="16"/>
        <v>0.46899999999999997</v>
      </c>
      <c r="E273">
        <f t="shared" si="17"/>
        <v>0.37659999999999999</v>
      </c>
      <c r="I273">
        <f t="shared" si="18"/>
        <v>0.66518102827426784</v>
      </c>
      <c r="J273">
        <f t="shared" si="19"/>
        <v>0.26319481466932293</v>
      </c>
    </row>
    <row r="274" spans="1:10" x14ac:dyDescent="0.25">
      <c r="A274">
        <v>2720</v>
      </c>
      <c r="B274">
        <v>0.65639999999999998</v>
      </c>
      <c r="C274">
        <v>0.28010000000000002</v>
      </c>
      <c r="D274">
        <f t="shared" si="16"/>
        <v>0.46825</v>
      </c>
      <c r="E274">
        <f t="shared" si="17"/>
        <v>0.37629999999999997</v>
      </c>
      <c r="I274">
        <f t="shared" si="18"/>
        <v>0.66411730594760332</v>
      </c>
      <c r="J274">
        <f t="shared" si="19"/>
        <v>0.26277392743904149</v>
      </c>
    </row>
    <row r="275" spans="1:10" x14ac:dyDescent="0.25">
      <c r="A275">
        <v>2730</v>
      </c>
      <c r="B275">
        <v>0.65569999999999995</v>
      </c>
      <c r="C275">
        <v>0.27929999999999999</v>
      </c>
      <c r="D275">
        <f t="shared" si="16"/>
        <v>0.46749999999999997</v>
      </c>
      <c r="E275">
        <f t="shared" si="17"/>
        <v>0.37639999999999996</v>
      </c>
      <c r="I275">
        <f t="shared" si="18"/>
        <v>0.66305358362093869</v>
      </c>
      <c r="J275">
        <f t="shared" si="19"/>
        <v>0.26235304020876005</v>
      </c>
    </row>
    <row r="276" spans="1:10" x14ac:dyDescent="0.25">
      <c r="A276">
        <v>2740</v>
      </c>
      <c r="B276">
        <v>0.65490000000000004</v>
      </c>
      <c r="C276">
        <v>0.27879999999999999</v>
      </c>
      <c r="D276">
        <f t="shared" si="16"/>
        <v>0.46684999999999999</v>
      </c>
      <c r="E276">
        <f t="shared" si="17"/>
        <v>0.37610000000000005</v>
      </c>
      <c r="I276">
        <f t="shared" si="18"/>
        <v>0.66213169093782931</v>
      </c>
      <c r="J276">
        <f t="shared" si="19"/>
        <v>0.26198827127584945</v>
      </c>
    </row>
    <row r="277" spans="1:10" x14ac:dyDescent="0.25">
      <c r="A277">
        <v>2750</v>
      </c>
      <c r="B277">
        <v>0.65380000000000005</v>
      </c>
      <c r="C277">
        <v>0.27800000000000002</v>
      </c>
      <c r="D277">
        <f t="shared" si="16"/>
        <v>0.46590000000000004</v>
      </c>
      <c r="E277">
        <f t="shared" si="17"/>
        <v>0.37580000000000002</v>
      </c>
      <c r="I277">
        <f t="shared" si="18"/>
        <v>0.6607843093240543</v>
      </c>
      <c r="J277">
        <f t="shared" si="19"/>
        <v>0.26145514745082638</v>
      </c>
    </row>
    <row r="278" spans="1:10" x14ac:dyDescent="0.25">
      <c r="A278">
        <v>2760</v>
      </c>
      <c r="B278">
        <v>0.65290000000000004</v>
      </c>
      <c r="C278">
        <v>0.2772</v>
      </c>
      <c r="D278">
        <f t="shared" si="16"/>
        <v>0.46505000000000002</v>
      </c>
      <c r="E278">
        <f t="shared" si="17"/>
        <v>0.37570000000000003</v>
      </c>
      <c r="I278">
        <f t="shared" si="18"/>
        <v>0.65957875735383431</v>
      </c>
      <c r="J278">
        <f t="shared" si="19"/>
        <v>0.26097814192317403</v>
      </c>
    </row>
    <row r="279" spans="1:10" x14ac:dyDescent="0.25">
      <c r="A279">
        <v>2770</v>
      </c>
      <c r="B279">
        <v>0.65190000000000003</v>
      </c>
      <c r="C279">
        <v>0.2762</v>
      </c>
      <c r="D279">
        <f t="shared" si="16"/>
        <v>0.46405000000000002</v>
      </c>
      <c r="E279">
        <f t="shared" si="17"/>
        <v>0.37570000000000003</v>
      </c>
      <c r="I279">
        <f t="shared" si="18"/>
        <v>0.65816046091828151</v>
      </c>
      <c r="J279">
        <f t="shared" si="19"/>
        <v>0.26041695894946548</v>
      </c>
    </row>
    <row r="280" spans="1:10" x14ac:dyDescent="0.25">
      <c r="A280">
        <v>2780</v>
      </c>
      <c r="B280">
        <v>0.65069999999999995</v>
      </c>
      <c r="C280">
        <v>0.27589999999999998</v>
      </c>
      <c r="D280">
        <f t="shared" si="16"/>
        <v>0.46329999999999993</v>
      </c>
      <c r="E280">
        <f t="shared" si="17"/>
        <v>0.37479999999999997</v>
      </c>
      <c r="I280">
        <f t="shared" si="18"/>
        <v>0.65709673859161677</v>
      </c>
      <c r="J280">
        <f t="shared" si="19"/>
        <v>0.25999607171918399</v>
      </c>
    </row>
    <row r="281" spans="1:10" x14ac:dyDescent="0.25">
      <c r="A281">
        <v>2790</v>
      </c>
      <c r="B281">
        <v>0.64959999999999996</v>
      </c>
      <c r="C281">
        <v>0.27510000000000001</v>
      </c>
      <c r="D281">
        <f t="shared" si="16"/>
        <v>0.46234999999999998</v>
      </c>
      <c r="E281">
        <f t="shared" si="17"/>
        <v>0.37449999999999994</v>
      </c>
      <c r="I281">
        <f t="shared" si="18"/>
        <v>0.65574935697784165</v>
      </c>
      <c r="J281">
        <f t="shared" si="19"/>
        <v>0.25946294789416086</v>
      </c>
    </row>
    <row r="282" spans="1:10" x14ac:dyDescent="0.25">
      <c r="A282">
        <v>2800</v>
      </c>
      <c r="B282">
        <v>0.64849999999999997</v>
      </c>
      <c r="C282">
        <v>0.27460000000000001</v>
      </c>
      <c r="D282">
        <f t="shared" si="16"/>
        <v>0.46155000000000002</v>
      </c>
      <c r="E282">
        <f t="shared" si="17"/>
        <v>0.37389999999999995</v>
      </c>
      <c r="I282">
        <f t="shared" si="18"/>
        <v>0.65461471982939945</v>
      </c>
      <c r="J282">
        <f t="shared" si="19"/>
        <v>0.25901400151519399</v>
      </c>
    </row>
    <row r="283" spans="1:10" x14ac:dyDescent="0.25">
      <c r="A283">
        <v>2810</v>
      </c>
      <c r="B283">
        <v>0.64759999999999995</v>
      </c>
      <c r="C283">
        <v>0.2742</v>
      </c>
      <c r="D283">
        <f t="shared" si="16"/>
        <v>0.46089999999999998</v>
      </c>
      <c r="E283">
        <f t="shared" si="17"/>
        <v>0.37339999999999995</v>
      </c>
      <c r="I283">
        <f t="shared" si="18"/>
        <v>0.65369282714629007</v>
      </c>
      <c r="J283">
        <f t="shared" si="19"/>
        <v>0.25864923258228339</v>
      </c>
    </row>
    <row r="284" spans="1:10" x14ac:dyDescent="0.25">
      <c r="A284">
        <v>2820</v>
      </c>
      <c r="B284">
        <v>0.64670000000000005</v>
      </c>
      <c r="C284">
        <v>0.27329999999999999</v>
      </c>
      <c r="D284">
        <f t="shared" si="16"/>
        <v>0.46</v>
      </c>
      <c r="E284">
        <f t="shared" si="17"/>
        <v>0.37340000000000007</v>
      </c>
      <c r="I284">
        <f t="shared" si="18"/>
        <v>0.65241636035429262</v>
      </c>
      <c r="J284">
        <f t="shared" si="19"/>
        <v>0.25814416790594574</v>
      </c>
    </row>
    <row r="285" spans="1:10" x14ac:dyDescent="0.25">
      <c r="A285">
        <v>2830</v>
      </c>
      <c r="B285">
        <v>0.64570000000000005</v>
      </c>
      <c r="C285">
        <v>0.2727</v>
      </c>
      <c r="D285">
        <f t="shared" si="16"/>
        <v>0.45920000000000005</v>
      </c>
      <c r="E285">
        <f t="shared" si="17"/>
        <v>0.37300000000000005</v>
      </c>
      <c r="I285">
        <f t="shared" si="18"/>
        <v>0.65128172320585043</v>
      </c>
      <c r="J285">
        <f t="shared" si="19"/>
        <v>0.25769522152697888</v>
      </c>
    </row>
    <row r="286" spans="1:10" x14ac:dyDescent="0.25">
      <c r="A286">
        <v>2840</v>
      </c>
      <c r="B286">
        <v>0.64490000000000003</v>
      </c>
      <c r="C286">
        <v>0.27200000000000002</v>
      </c>
      <c r="D286">
        <f t="shared" si="16"/>
        <v>0.45845000000000002</v>
      </c>
      <c r="E286">
        <f t="shared" si="17"/>
        <v>0.37290000000000001</v>
      </c>
      <c r="I286">
        <f t="shared" si="18"/>
        <v>0.6502180008791858</v>
      </c>
      <c r="J286">
        <f t="shared" si="19"/>
        <v>0.25727433429669744</v>
      </c>
    </row>
    <row r="287" spans="1:10" x14ac:dyDescent="0.25">
      <c r="A287">
        <v>2850</v>
      </c>
      <c r="B287">
        <v>0.64419999999999999</v>
      </c>
      <c r="C287">
        <v>0.27100000000000002</v>
      </c>
      <c r="D287">
        <f t="shared" si="16"/>
        <v>0.45760000000000001</v>
      </c>
      <c r="E287">
        <f t="shared" si="17"/>
        <v>0.37319999999999998</v>
      </c>
      <c r="I287">
        <f t="shared" si="18"/>
        <v>0.64901244890896592</v>
      </c>
      <c r="J287">
        <f t="shared" si="19"/>
        <v>0.25679732876904515</v>
      </c>
    </row>
    <row r="288" spans="1:10" x14ac:dyDescent="0.25">
      <c r="A288">
        <v>2860</v>
      </c>
      <c r="B288">
        <v>0.64300000000000002</v>
      </c>
      <c r="C288">
        <v>0.27050000000000002</v>
      </c>
      <c r="D288">
        <f t="shared" si="16"/>
        <v>0.45674999999999999</v>
      </c>
      <c r="E288">
        <f t="shared" si="17"/>
        <v>0.3725</v>
      </c>
      <c r="I288">
        <f t="shared" si="18"/>
        <v>0.64780689693874594</v>
      </c>
      <c r="J288">
        <f t="shared" si="19"/>
        <v>0.25632032324139281</v>
      </c>
    </row>
    <row r="289" spans="1:10" x14ac:dyDescent="0.25">
      <c r="A289">
        <v>2870</v>
      </c>
      <c r="B289">
        <v>0.6421</v>
      </c>
      <c r="C289">
        <v>0.26989999999999997</v>
      </c>
      <c r="D289">
        <f t="shared" si="16"/>
        <v>0.45599999999999996</v>
      </c>
      <c r="E289">
        <f t="shared" si="17"/>
        <v>0.37220000000000003</v>
      </c>
      <c r="I289">
        <f t="shared" si="18"/>
        <v>0.64674317461208131</v>
      </c>
      <c r="J289">
        <f t="shared" si="19"/>
        <v>0.25589943601111137</v>
      </c>
    </row>
    <row r="290" spans="1:10" x14ac:dyDescent="0.25">
      <c r="A290">
        <v>2880</v>
      </c>
      <c r="B290">
        <v>0.64100000000000001</v>
      </c>
      <c r="C290">
        <v>0.26929999999999998</v>
      </c>
      <c r="D290">
        <f t="shared" si="16"/>
        <v>0.45515</v>
      </c>
      <c r="E290">
        <f t="shared" si="17"/>
        <v>0.37170000000000003</v>
      </c>
      <c r="I290">
        <f t="shared" si="18"/>
        <v>0.64553762264186154</v>
      </c>
      <c r="J290">
        <f t="shared" si="19"/>
        <v>0.25542243048345914</v>
      </c>
    </row>
    <row r="291" spans="1:10" x14ac:dyDescent="0.25">
      <c r="A291">
        <v>2890</v>
      </c>
      <c r="B291">
        <v>0.64029999999999998</v>
      </c>
      <c r="C291">
        <v>0.26829999999999998</v>
      </c>
      <c r="D291">
        <f t="shared" si="16"/>
        <v>0.45429999999999998</v>
      </c>
      <c r="E291">
        <f t="shared" si="17"/>
        <v>0.372</v>
      </c>
      <c r="I291">
        <f t="shared" si="18"/>
        <v>0.64433207067164155</v>
      </c>
      <c r="J291">
        <f t="shared" si="19"/>
        <v>0.2549454249558068</v>
      </c>
    </row>
    <row r="292" spans="1:10" x14ac:dyDescent="0.25">
      <c r="A292">
        <v>2900</v>
      </c>
      <c r="B292">
        <v>0.63970000000000005</v>
      </c>
      <c r="C292">
        <v>0.26729999999999998</v>
      </c>
      <c r="D292">
        <f t="shared" si="16"/>
        <v>0.45350000000000001</v>
      </c>
      <c r="E292">
        <f t="shared" si="17"/>
        <v>0.37240000000000006</v>
      </c>
      <c r="I292">
        <f t="shared" si="18"/>
        <v>0.64319743352319936</v>
      </c>
      <c r="J292">
        <f t="shared" si="19"/>
        <v>0.25449647857683999</v>
      </c>
    </row>
    <row r="293" spans="1:10" x14ac:dyDescent="0.25">
      <c r="A293">
        <v>2910</v>
      </c>
      <c r="B293">
        <v>0.63880000000000003</v>
      </c>
      <c r="C293">
        <v>0.28389999999999999</v>
      </c>
      <c r="D293">
        <f t="shared" si="16"/>
        <v>0.46135000000000004</v>
      </c>
      <c r="E293">
        <f t="shared" si="17"/>
        <v>0.35490000000000005</v>
      </c>
      <c r="I293">
        <f t="shared" si="18"/>
        <v>0.65433106054228896</v>
      </c>
      <c r="J293">
        <f t="shared" si="19"/>
        <v>0.2589017649204523</v>
      </c>
    </row>
    <row r="294" spans="1:10" x14ac:dyDescent="0.25">
      <c r="A294">
        <v>2920</v>
      </c>
      <c r="B294">
        <v>0.63800000000000001</v>
      </c>
      <c r="C294">
        <v>0.28050000000000003</v>
      </c>
      <c r="D294">
        <f t="shared" si="16"/>
        <v>0.45925000000000005</v>
      </c>
      <c r="E294">
        <f t="shared" si="17"/>
        <v>0.35749999999999998</v>
      </c>
      <c r="I294">
        <f t="shared" si="18"/>
        <v>0.65135263802762811</v>
      </c>
      <c r="J294">
        <f t="shared" si="19"/>
        <v>0.25772328067566436</v>
      </c>
    </row>
    <row r="295" spans="1:10" x14ac:dyDescent="0.25">
      <c r="A295">
        <v>2930</v>
      </c>
      <c r="B295">
        <v>0.63700000000000001</v>
      </c>
      <c r="C295">
        <v>0.2742</v>
      </c>
      <c r="D295">
        <f t="shared" si="16"/>
        <v>0.4556</v>
      </c>
      <c r="E295">
        <f t="shared" si="17"/>
        <v>0.36280000000000001</v>
      </c>
      <c r="I295">
        <f t="shared" si="18"/>
        <v>0.64617585603786021</v>
      </c>
      <c r="J295">
        <f t="shared" si="19"/>
        <v>0.25567496282162799</v>
      </c>
    </row>
    <row r="296" spans="1:10" x14ac:dyDescent="0.25">
      <c r="A296">
        <v>2940</v>
      </c>
      <c r="B296">
        <v>0.63590000000000002</v>
      </c>
      <c r="C296">
        <v>0.27250000000000002</v>
      </c>
      <c r="D296">
        <f t="shared" si="16"/>
        <v>0.45420000000000005</v>
      </c>
      <c r="E296">
        <f t="shared" si="17"/>
        <v>0.3634</v>
      </c>
      <c r="I296">
        <f t="shared" si="18"/>
        <v>0.64419024102808642</v>
      </c>
      <c r="J296">
        <f t="shared" si="19"/>
        <v>0.25488930665843601</v>
      </c>
    </row>
    <row r="297" spans="1:10" x14ac:dyDescent="0.25">
      <c r="A297">
        <v>2950</v>
      </c>
      <c r="B297">
        <v>0.63480000000000003</v>
      </c>
      <c r="C297">
        <v>0.2722</v>
      </c>
      <c r="D297">
        <f t="shared" si="16"/>
        <v>0.45350000000000001</v>
      </c>
      <c r="E297">
        <f t="shared" si="17"/>
        <v>0.36260000000000003</v>
      </c>
      <c r="I297">
        <f t="shared" si="18"/>
        <v>0.64319743352319936</v>
      </c>
      <c r="J297">
        <f t="shared" si="19"/>
        <v>0.25449647857683999</v>
      </c>
    </row>
    <row r="298" spans="1:10" x14ac:dyDescent="0.25">
      <c r="A298">
        <v>2960</v>
      </c>
      <c r="B298">
        <v>0.63380000000000003</v>
      </c>
      <c r="C298">
        <v>0.27260000000000001</v>
      </c>
      <c r="D298">
        <f t="shared" si="16"/>
        <v>0.45320000000000005</v>
      </c>
      <c r="E298">
        <f t="shared" si="17"/>
        <v>0.36120000000000002</v>
      </c>
      <c r="I298">
        <f t="shared" si="18"/>
        <v>0.64277194459253362</v>
      </c>
      <c r="J298">
        <f t="shared" si="19"/>
        <v>0.25432812368472746</v>
      </c>
    </row>
    <row r="299" spans="1:10" x14ac:dyDescent="0.25">
      <c r="A299">
        <v>2970</v>
      </c>
      <c r="B299">
        <v>0.63300000000000001</v>
      </c>
      <c r="C299">
        <v>0.27360000000000001</v>
      </c>
      <c r="D299">
        <f t="shared" si="16"/>
        <v>0.45330000000000004</v>
      </c>
      <c r="E299">
        <f t="shared" si="17"/>
        <v>0.3594</v>
      </c>
      <c r="I299">
        <f t="shared" si="18"/>
        <v>0.64291377423608886</v>
      </c>
      <c r="J299">
        <f t="shared" si="19"/>
        <v>0.2543842419820983</v>
      </c>
    </row>
    <row r="300" spans="1:10" x14ac:dyDescent="0.25">
      <c r="A300">
        <v>2980</v>
      </c>
      <c r="B300">
        <v>0.63229999999999997</v>
      </c>
      <c r="C300">
        <v>0.2727</v>
      </c>
      <c r="D300">
        <f t="shared" si="16"/>
        <v>0.45250000000000001</v>
      </c>
      <c r="E300">
        <f t="shared" si="17"/>
        <v>0.35959999999999998</v>
      </c>
      <c r="I300">
        <f t="shared" si="18"/>
        <v>0.64177913708764656</v>
      </c>
      <c r="J300">
        <f t="shared" si="19"/>
        <v>0.25393529560313138</v>
      </c>
    </row>
    <row r="301" spans="1:10" x14ac:dyDescent="0.25">
      <c r="A301">
        <v>2990</v>
      </c>
      <c r="B301">
        <v>0.63149999999999995</v>
      </c>
      <c r="C301">
        <v>0.27079999999999999</v>
      </c>
      <c r="D301">
        <f t="shared" si="16"/>
        <v>0.45114999999999994</v>
      </c>
      <c r="E301">
        <f t="shared" si="17"/>
        <v>0.36069999999999997</v>
      </c>
      <c r="I301">
        <f t="shared" si="18"/>
        <v>0.63986443689965011</v>
      </c>
      <c r="J301">
        <f t="shared" si="19"/>
        <v>0.25317769858862477</v>
      </c>
    </row>
    <row r="302" spans="1:10" x14ac:dyDescent="0.25">
      <c r="A302">
        <v>3000</v>
      </c>
      <c r="B302">
        <v>0.63080000000000003</v>
      </c>
      <c r="C302">
        <v>0.26769999999999999</v>
      </c>
      <c r="D302">
        <f t="shared" si="16"/>
        <v>0.44925000000000004</v>
      </c>
      <c r="E302">
        <f t="shared" si="17"/>
        <v>0.36310000000000003</v>
      </c>
      <c r="I302">
        <f t="shared" si="18"/>
        <v>0.63716967367209998</v>
      </c>
      <c r="J302">
        <f t="shared" si="19"/>
        <v>0.25211145093857856</v>
      </c>
    </row>
    <row r="303" spans="1:10" x14ac:dyDescent="0.25">
      <c r="A303">
        <v>3010</v>
      </c>
      <c r="B303">
        <v>0.63009999999999999</v>
      </c>
      <c r="C303">
        <v>0.26500000000000001</v>
      </c>
      <c r="D303">
        <f t="shared" si="16"/>
        <v>0.44755</v>
      </c>
      <c r="E303">
        <f t="shared" si="17"/>
        <v>0.36509999999999998</v>
      </c>
      <c r="I303">
        <f t="shared" si="18"/>
        <v>0.63475856973166012</v>
      </c>
      <c r="J303">
        <f t="shared" si="19"/>
        <v>0.25115743988327394</v>
      </c>
    </row>
    <row r="304" spans="1:10" x14ac:dyDescent="0.25">
      <c r="A304">
        <v>3020</v>
      </c>
      <c r="B304">
        <v>0.62919999999999998</v>
      </c>
      <c r="C304">
        <v>0.26340000000000002</v>
      </c>
      <c r="D304">
        <f t="shared" si="16"/>
        <v>0.44630000000000003</v>
      </c>
      <c r="E304">
        <f t="shared" si="17"/>
        <v>0.36579999999999996</v>
      </c>
      <c r="I304">
        <f t="shared" si="18"/>
        <v>0.63298569918721914</v>
      </c>
      <c r="J304">
        <f t="shared" si="19"/>
        <v>0.25045596116613822</v>
      </c>
    </row>
    <row r="305" spans="1:10" x14ac:dyDescent="0.25">
      <c r="A305">
        <v>3030</v>
      </c>
      <c r="B305">
        <v>0.62829999999999997</v>
      </c>
      <c r="C305">
        <v>0.26029999999999998</v>
      </c>
      <c r="D305">
        <f t="shared" si="16"/>
        <v>0.44429999999999997</v>
      </c>
      <c r="E305">
        <f t="shared" si="17"/>
        <v>0.36799999999999999</v>
      </c>
      <c r="I305">
        <f t="shared" si="18"/>
        <v>0.63014910631611343</v>
      </c>
      <c r="J305">
        <f t="shared" si="19"/>
        <v>0.24933359521872103</v>
      </c>
    </row>
    <row r="306" spans="1:10" x14ac:dyDescent="0.25">
      <c r="A306">
        <v>3040</v>
      </c>
      <c r="B306">
        <v>0.62719999999999998</v>
      </c>
      <c r="C306">
        <v>0.25900000000000001</v>
      </c>
      <c r="D306">
        <f t="shared" si="16"/>
        <v>0.44309999999999999</v>
      </c>
      <c r="E306">
        <f t="shared" si="17"/>
        <v>0.36819999999999997</v>
      </c>
      <c r="I306">
        <f t="shared" si="18"/>
        <v>0.62844715059345013</v>
      </c>
      <c r="J306">
        <f t="shared" si="19"/>
        <v>0.24866017565027076</v>
      </c>
    </row>
    <row r="307" spans="1:10" x14ac:dyDescent="0.25">
      <c r="A307">
        <v>3050</v>
      </c>
      <c r="B307">
        <v>0.62629999999999997</v>
      </c>
      <c r="C307">
        <v>0.25800000000000001</v>
      </c>
      <c r="D307">
        <f t="shared" si="16"/>
        <v>0.44214999999999999</v>
      </c>
      <c r="E307">
        <f t="shared" si="17"/>
        <v>0.36829999999999996</v>
      </c>
      <c r="I307">
        <f t="shared" si="18"/>
        <v>0.6270997689796749</v>
      </c>
      <c r="J307">
        <f t="shared" si="19"/>
        <v>0.24812705182524761</v>
      </c>
    </row>
    <row r="308" spans="1:10" x14ac:dyDescent="0.25">
      <c r="A308">
        <v>3060</v>
      </c>
      <c r="B308">
        <v>0.62539999999999996</v>
      </c>
      <c r="C308">
        <v>0.25729999999999997</v>
      </c>
      <c r="D308">
        <f t="shared" si="16"/>
        <v>0.44134999999999996</v>
      </c>
      <c r="E308">
        <f t="shared" si="17"/>
        <v>0.36809999999999998</v>
      </c>
      <c r="I308">
        <f t="shared" si="18"/>
        <v>0.6259651318312327</v>
      </c>
      <c r="J308">
        <f t="shared" si="19"/>
        <v>0.24767810544628074</v>
      </c>
    </row>
    <row r="309" spans="1:10" x14ac:dyDescent="0.25">
      <c r="A309">
        <v>3070</v>
      </c>
      <c r="B309">
        <v>0.62450000000000006</v>
      </c>
      <c r="C309">
        <v>0.25800000000000001</v>
      </c>
      <c r="D309">
        <f t="shared" si="16"/>
        <v>0.44125000000000003</v>
      </c>
      <c r="E309">
        <f t="shared" si="17"/>
        <v>0.36650000000000005</v>
      </c>
      <c r="I309">
        <f t="shared" si="18"/>
        <v>0.62582330218767745</v>
      </c>
      <c r="J309">
        <f t="shared" si="19"/>
        <v>0.2476219871489099</v>
      </c>
    </row>
    <row r="310" spans="1:10" x14ac:dyDescent="0.25">
      <c r="A310">
        <v>3080</v>
      </c>
      <c r="B310">
        <v>0.62380000000000002</v>
      </c>
      <c r="C310">
        <v>0.25609999999999999</v>
      </c>
      <c r="D310">
        <f t="shared" si="16"/>
        <v>0.43995000000000001</v>
      </c>
      <c r="E310">
        <f t="shared" si="17"/>
        <v>0.36770000000000003</v>
      </c>
      <c r="I310">
        <f t="shared" si="18"/>
        <v>0.6239795168214588</v>
      </c>
      <c r="J310">
        <f t="shared" si="19"/>
        <v>0.24689244928308876</v>
      </c>
    </row>
    <row r="311" spans="1:10" x14ac:dyDescent="0.25">
      <c r="A311">
        <v>3090</v>
      </c>
      <c r="B311">
        <v>0.62309999999999999</v>
      </c>
      <c r="C311">
        <v>0.25540000000000002</v>
      </c>
      <c r="D311">
        <f t="shared" si="16"/>
        <v>0.43925000000000003</v>
      </c>
      <c r="E311">
        <f t="shared" si="17"/>
        <v>0.36769999999999997</v>
      </c>
      <c r="I311">
        <f t="shared" si="18"/>
        <v>0.62298670931657185</v>
      </c>
      <c r="J311">
        <f t="shared" si="19"/>
        <v>0.24649962120149277</v>
      </c>
    </row>
    <row r="312" spans="1:10" x14ac:dyDescent="0.25">
      <c r="A312">
        <v>3100</v>
      </c>
      <c r="B312">
        <v>0.62280000000000002</v>
      </c>
      <c r="C312">
        <v>0.25469999999999998</v>
      </c>
      <c r="D312">
        <f t="shared" si="16"/>
        <v>0.43874999999999997</v>
      </c>
      <c r="E312">
        <f t="shared" si="17"/>
        <v>0.36810000000000004</v>
      </c>
      <c r="I312">
        <f t="shared" si="18"/>
        <v>0.6222775610987954</v>
      </c>
      <c r="J312">
        <f t="shared" si="19"/>
        <v>0.24621902971463844</v>
      </c>
    </row>
    <row r="313" spans="1:10" x14ac:dyDescent="0.25">
      <c r="A313">
        <v>3110</v>
      </c>
      <c r="B313">
        <v>0.622</v>
      </c>
      <c r="C313">
        <v>0.2545</v>
      </c>
      <c r="D313">
        <f t="shared" si="16"/>
        <v>0.43825000000000003</v>
      </c>
      <c r="E313">
        <f t="shared" si="17"/>
        <v>0.36749999999999999</v>
      </c>
      <c r="I313">
        <f t="shared" si="18"/>
        <v>0.62156841288101905</v>
      </c>
      <c r="J313">
        <f t="shared" si="19"/>
        <v>0.24593843822778419</v>
      </c>
    </row>
    <row r="314" spans="1:10" x14ac:dyDescent="0.25">
      <c r="A314">
        <v>3120</v>
      </c>
      <c r="B314">
        <v>0.62119999999999997</v>
      </c>
      <c r="C314">
        <v>0.2535</v>
      </c>
      <c r="D314">
        <f t="shared" si="16"/>
        <v>0.43735000000000002</v>
      </c>
      <c r="E314">
        <f t="shared" si="17"/>
        <v>0.36769999999999997</v>
      </c>
      <c r="I314">
        <f t="shared" si="18"/>
        <v>0.6202919460890215</v>
      </c>
      <c r="J314">
        <f t="shared" si="19"/>
        <v>0.24543337355144645</v>
      </c>
    </row>
    <row r="315" spans="1:10" x14ac:dyDescent="0.25">
      <c r="A315">
        <v>3130</v>
      </c>
      <c r="B315">
        <v>0.62029999999999996</v>
      </c>
      <c r="C315">
        <v>0.25290000000000001</v>
      </c>
      <c r="D315">
        <f t="shared" si="16"/>
        <v>0.43659999999999999</v>
      </c>
      <c r="E315">
        <f t="shared" si="17"/>
        <v>0.36739999999999995</v>
      </c>
      <c r="I315">
        <f t="shared" si="18"/>
        <v>0.61922822376235687</v>
      </c>
      <c r="J315">
        <f t="shared" si="19"/>
        <v>0.24501248632116501</v>
      </c>
    </row>
    <row r="316" spans="1:10" x14ac:dyDescent="0.25">
      <c r="A316">
        <v>3140</v>
      </c>
      <c r="B316">
        <v>0.61929999999999996</v>
      </c>
      <c r="C316">
        <v>0.2525</v>
      </c>
      <c r="D316">
        <f t="shared" si="16"/>
        <v>0.43589999999999995</v>
      </c>
      <c r="E316">
        <f t="shared" si="17"/>
        <v>0.36679999999999996</v>
      </c>
      <c r="I316">
        <f t="shared" si="18"/>
        <v>0.61823541625746981</v>
      </c>
      <c r="J316">
        <f t="shared" si="19"/>
        <v>0.24461965823956897</v>
      </c>
    </row>
    <row r="317" spans="1:10" x14ac:dyDescent="0.25">
      <c r="A317">
        <v>3150</v>
      </c>
      <c r="B317">
        <v>0.61909999999999998</v>
      </c>
      <c r="C317">
        <v>0.25240000000000001</v>
      </c>
      <c r="D317">
        <f t="shared" si="16"/>
        <v>0.43574999999999997</v>
      </c>
      <c r="E317">
        <f t="shared" si="17"/>
        <v>0.36669999999999997</v>
      </c>
      <c r="I317">
        <f t="shared" si="18"/>
        <v>0.61802267179213688</v>
      </c>
      <c r="J317">
        <f t="shared" si="19"/>
        <v>0.24453548079351267</v>
      </c>
    </row>
    <row r="318" spans="1:10" x14ac:dyDescent="0.25">
      <c r="A318">
        <v>3160</v>
      </c>
      <c r="B318">
        <v>0.61809999999999998</v>
      </c>
      <c r="C318">
        <v>0.25190000000000001</v>
      </c>
      <c r="D318">
        <f t="shared" si="16"/>
        <v>0.435</v>
      </c>
      <c r="E318">
        <f t="shared" si="17"/>
        <v>0.36619999999999997</v>
      </c>
      <c r="I318">
        <f t="shared" si="18"/>
        <v>0.61695894946547236</v>
      </c>
      <c r="J318">
        <f t="shared" si="19"/>
        <v>0.24411459356323129</v>
      </c>
    </row>
    <row r="319" spans="1:10" x14ac:dyDescent="0.25">
      <c r="A319">
        <v>3170</v>
      </c>
      <c r="B319">
        <v>0.61760000000000004</v>
      </c>
      <c r="C319">
        <v>0.25159999999999999</v>
      </c>
      <c r="D319">
        <f t="shared" si="16"/>
        <v>0.43459999999999999</v>
      </c>
      <c r="E319">
        <f t="shared" si="17"/>
        <v>0.36600000000000005</v>
      </c>
      <c r="I319">
        <f t="shared" si="18"/>
        <v>0.61639163089125126</v>
      </c>
      <c r="J319">
        <f t="shared" si="19"/>
        <v>0.24389012037374785</v>
      </c>
    </row>
    <row r="320" spans="1:10" x14ac:dyDescent="0.25">
      <c r="A320">
        <v>3180</v>
      </c>
      <c r="B320">
        <v>0.61670000000000003</v>
      </c>
      <c r="C320">
        <v>0.24959999999999999</v>
      </c>
      <c r="D320">
        <f t="shared" si="16"/>
        <v>0.43315000000000003</v>
      </c>
      <c r="E320">
        <f t="shared" si="17"/>
        <v>0.36710000000000004</v>
      </c>
      <c r="I320">
        <f t="shared" si="18"/>
        <v>0.61433510105969968</v>
      </c>
      <c r="J320">
        <f t="shared" si="19"/>
        <v>0.24307640506187042</v>
      </c>
    </row>
    <row r="321" spans="1:10" x14ac:dyDescent="0.25">
      <c r="A321">
        <v>3190</v>
      </c>
      <c r="B321">
        <v>0.6159</v>
      </c>
      <c r="C321">
        <v>0.249</v>
      </c>
      <c r="D321">
        <f t="shared" si="16"/>
        <v>0.43245</v>
      </c>
      <c r="E321">
        <f t="shared" si="17"/>
        <v>0.3669</v>
      </c>
      <c r="I321">
        <f t="shared" si="18"/>
        <v>0.61334229355481273</v>
      </c>
      <c r="J321">
        <f t="shared" si="19"/>
        <v>0.24268357698027443</v>
      </c>
    </row>
    <row r="322" spans="1:10" x14ac:dyDescent="0.25">
      <c r="A322">
        <v>3200</v>
      </c>
      <c r="B322">
        <v>0.61539999999999995</v>
      </c>
      <c r="C322">
        <v>0.24879999999999999</v>
      </c>
      <c r="D322">
        <f t="shared" si="16"/>
        <v>0.43209999999999998</v>
      </c>
      <c r="E322">
        <f t="shared" si="17"/>
        <v>0.36659999999999993</v>
      </c>
      <c r="I322">
        <f t="shared" si="18"/>
        <v>0.6128458898023692</v>
      </c>
      <c r="J322">
        <f t="shared" si="19"/>
        <v>0.24248716293947642</v>
      </c>
    </row>
    <row r="323" spans="1:10" x14ac:dyDescent="0.25">
      <c r="A323">
        <v>3210</v>
      </c>
      <c r="B323">
        <v>0.61499999999999999</v>
      </c>
      <c r="C323">
        <v>0.24879999999999999</v>
      </c>
      <c r="D323">
        <f t="shared" ref="D323:D386" si="20">AVERAGE(B323:C323)</f>
        <v>0.43190000000000001</v>
      </c>
      <c r="E323">
        <f t="shared" ref="E323:E386" si="21">B323-C323</f>
        <v>0.36619999999999997</v>
      </c>
      <c r="I323">
        <f t="shared" ref="I323:I386" si="22">D323*$H$2</f>
        <v>0.61256223051525871</v>
      </c>
      <c r="J323">
        <f t="shared" ref="J323:J386" si="23">I323/$I$2</f>
        <v>0.24237492634473473</v>
      </c>
    </row>
    <row r="324" spans="1:10" x14ac:dyDescent="0.25">
      <c r="A324">
        <v>3220</v>
      </c>
      <c r="B324">
        <v>0.61519999999999997</v>
      </c>
      <c r="C324">
        <v>0.2475</v>
      </c>
      <c r="D324">
        <f t="shared" si="20"/>
        <v>0.43135000000000001</v>
      </c>
      <c r="E324">
        <f t="shared" si="21"/>
        <v>0.36769999999999997</v>
      </c>
      <c r="I324">
        <f t="shared" si="22"/>
        <v>0.61178216747570457</v>
      </c>
      <c r="J324">
        <f t="shared" si="23"/>
        <v>0.24206627570919498</v>
      </c>
    </row>
    <row r="325" spans="1:10" x14ac:dyDescent="0.25">
      <c r="A325">
        <v>3230</v>
      </c>
      <c r="B325">
        <v>0.61529999999999996</v>
      </c>
      <c r="C325">
        <v>0.247</v>
      </c>
      <c r="D325">
        <f t="shared" si="20"/>
        <v>0.43114999999999998</v>
      </c>
      <c r="E325">
        <f t="shared" si="21"/>
        <v>0.36829999999999996</v>
      </c>
      <c r="I325">
        <f t="shared" si="22"/>
        <v>0.61149850818859397</v>
      </c>
      <c r="J325">
        <f t="shared" si="23"/>
        <v>0.24195403911445323</v>
      </c>
    </row>
    <row r="326" spans="1:10" x14ac:dyDescent="0.25">
      <c r="A326">
        <v>3240</v>
      </c>
      <c r="B326">
        <v>0.61499999999999999</v>
      </c>
      <c r="C326">
        <v>0.2465</v>
      </c>
      <c r="D326">
        <f t="shared" si="20"/>
        <v>0.43074999999999997</v>
      </c>
      <c r="E326">
        <f t="shared" si="21"/>
        <v>0.36849999999999999</v>
      </c>
      <c r="I326">
        <f t="shared" si="22"/>
        <v>0.61093118961437287</v>
      </c>
      <c r="J326">
        <f t="shared" si="23"/>
        <v>0.2417295659249698</v>
      </c>
    </row>
    <row r="327" spans="1:10" x14ac:dyDescent="0.25">
      <c r="A327">
        <v>3250</v>
      </c>
      <c r="B327">
        <v>0.61380000000000001</v>
      </c>
      <c r="C327">
        <v>0.24610000000000001</v>
      </c>
      <c r="D327">
        <f t="shared" si="20"/>
        <v>0.42995</v>
      </c>
      <c r="E327">
        <f t="shared" si="21"/>
        <v>0.36770000000000003</v>
      </c>
      <c r="I327">
        <f t="shared" si="22"/>
        <v>0.60979655246593067</v>
      </c>
      <c r="J327">
        <f t="shared" si="23"/>
        <v>0.24128061954600297</v>
      </c>
    </row>
    <row r="328" spans="1:10" x14ac:dyDescent="0.25">
      <c r="A328">
        <v>3260</v>
      </c>
      <c r="B328">
        <v>0.61170000000000002</v>
      </c>
      <c r="C328">
        <v>0.24529999999999999</v>
      </c>
      <c r="D328">
        <f t="shared" si="20"/>
        <v>0.42849999999999999</v>
      </c>
      <c r="E328">
        <f t="shared" si="21"/>
        <v>0.36640000000000006</v>
      </c>
      <c r="I328">
        <f t="shared" si="22"/>
        <v>0.6077400226343791</v>
      </c>
      <c r="J328">
        <f t="shared" si="23"/>
        <v>0.24046690423412553</v>
      </c>
    </row>
    <row r="329" spans="1:10" x14ac:dyDescent="0.25">
      <c r="A329">
        <v>3270</v>
      </c>
      <c r="B329">
        <v>0.60780000000000001</v>
      </c>
      <c r="C329">
        <v>0.2465</v>
      </c>
      <c r="D329">
        <f t="shared" si="20"/>
        <v>0.42715000000000003</v>
      </c>
      <c r="E329">
        <f t="shared" si="21"/>
        <v>0.36130000000000001</v>
      </c>
      <c r="I329">
        <f t="shared" si="22"/>
        <v>0.60582532244638287</v>
      </c>
      <c r="J329">
        <f t="shared" si="23"/>
        <v>0.23970930721961897</v>
      </c>
    </row>
    <row r="330" spans="1:10" x14ac:dyDescent="0.25">
      <c r="A330">
        <v>3280</v>
      </c>
      <c r="B330">
        <v>0.60589999999999999</v>
      </c>
      <c r="C330">
        <v>0.2445</v>
      </c>
      <c r="D330">
        <f t="shared" si="20"/>
        <v>0.42520000000000002</v>
      </c>
      <c r="E330">
        <f t="shared" si="21"/>
        <v>0.3614</v>
      </c>
      <c r="I330">
        <f t="shared" si="22"/>
        <v>0.60305964439705484</v>
      </c>
      <c r="J330">
        <f t="shared" si="23"/>
        <v>0.23861500042088724</v>
      </c>
    </row>
    <row r="331" spans="1:10" x14ac:dyDescent="0.25">
      <c r="A331">
        <v>3290</v>
      </c>
      <c r="B331">
        <v>0.60519999999999996</v>
      </c>
      <c r="C331">
        <v>0.24390000000000001</v>
      </c>
      <c r="D331">
        <f t="shared" si="20"/>
        <v>0.42454999999999998</v>
      </c>
      <c r="E331">
        <f t="shared" si="21"/>
        <v>0.36129999999999995</v>
      </c>
      <c r="I331">
        <f t="shared" si="22"/>
        <v>0.60213775171394546</v>
      </c>
      <c r="J331">
        <f t="shared" si="23"/>
        <v>0.23825023148797664</v>
      </c>
    </row>
    <row r="332" spans="1:10" x14ac:dyDescent="0.25">
      <c r="A332">
        <v>3300</v>
      </c>
      <c r="B332">
        <v>0.60450000000000004</v>
      </c>
      <c r="C332">
        <v>0.2437</v>
      </c>
      <c r="D332">
        <f t="shared" si="20"/>
        <v>0.42410000000000003</v>
      </c>
      <c r="E332">
        <f t="shared" si="21"/>
        <v>0.36080000000000001</v>
      </c>
      <c r="I332">
        <f t="shared" si="22"/>
        <v>0.60149951831794679</v>
      </c>
      <c r="J332">
        <f t="shared" si="23"/>
        <v>0.23799769914980781</v>
      </c>
    </row>
    <row r="333" spans="1:10" x14ac:dyDescent="0.25">
      <c r="A333">
        <v>3310</v>
      </c>
      <c r="B333">
        <v>0.6038</v>
      </c>
      <c r="C333">
        <v>0.2432</v>
      </c>
      <c r="D333">
        <f t="shared" si="20"/>
        <v>0.42349999999999999</v>
      </c>
      <c r="E333">
        <f t="shared" si="21"/>
        <v>0.36060000000000003</v>
      </c>
      <c r="I333">
        <f t="shared" si="22"/>
        <v>0.60064854045661509</v>
      </c>
      <c r="J333">
        <f t="shared" si="23"/>
        <v>0.23766098936558266</v>
      </c>
    </row>
    <row r="334" spans="1:10" x14ac:dyDescent="0.25">
      <c r="A334">
        <v>3320</v>
      </c>
      <c r="B334">
        <v>0.60329999999999995</v>
      </c>
      <c r="C334">
        <v>0.2429</v>
      </c>
      <c r="D334">
        <f t="shared" si="20"/>
        <v>0.42309999999999998</v>
      </c>
      <c r="E334">
        <f t="shared" si="21"/>
        <v>0.36039999999999994</v>
      </c>
      <c r="I334">
        <f t="shared" si="22"/>
        <v>0.60008122188239388</v>
      </c>
      <c r="J334">
        <f t="shared" si="23"/>
        <v>0.2374365161760992</v>
      </c>
    </row>
    <row r="335" spans="1:10" x14ac:dyDescent="0.25">
      <c r="A335">
        <v>3330</v>
      </c>
      <c r="B335">
        <v>0.60250000000000004</v>
      </c>
      <c r="C335">
        <v>0.24229999999999999</v>
      </c>
      <c r="D335">
        <f t="shared" si="20"/>
        <v>0.4224</v>
      </c>
      <c r="E335">
        <f t="shared" si="21"/>
        <v>0.36020000000000008</v>
      </c>
      <c r="I335">
        <f t="shared" si="22"/>
        <v>0.59908841437750693</v>
      </c>
      <c r="J335">
        <f t="shared" si="23"/>
        <v>0.23704368809450319</v>
      </c>
    </row>
    <row r="336" spans="1:10" x14ac:dyDescent="0.25">
      <c r="A336">
        <v>3340</v>
      </c>
      <c r="B336">
        <v>0.60189999999999999</v>
      </c>
      <c r="C336">
        <v>0.24390000000000001</v>
      </c>
      <c r="D336">
        <f t="shared" si="20"/>
        <v>0.4229</v>
      </c>
      <c r="E336">
        <f t="shared" si="21"/>
        <v>0.35799999999999998</v>
      </c>
      <c r="I336">
        <f t="shared" si="22"/>
        <v>0.59979756259528338</v>
      </c>
      <c r="J336">
        <f t="shared" si="23"/>
        <v>0.23732427958135752</v>
      </c>
    </row>
    <row r="337" spans="1:10" x14ac:dyDescent="0.25">
      <c r="A337">
        <v>3350</v>
      </c>
      <c r="B337">
        <v>0.60119999999999996</v>
      </c>
      <c r="C337">
        <v>0.2422</v>
      </c>
      <c r="D337">
        <f t="shared" si="20"/>
        <v>0.42169999999999996</v>
      </c>
      <c r="E337">
        <f t="shared" si="21"/>
        <v>0.35899999999999999</v>
      </c>
      <c r="I337">
        <f t="shared" si="22"/>
        <v>0.59809560687261998</v>
      </c>
      <c r="J337">
        <f t="shared" si="23"/>
        <v>0.23665086001290719</v>
      </c>
    </row>
    <row r="338" spans="1:10" x14ac:dyDescent="0.25">
      <c r="A338">
        <v>3360</v>
      </c>
      <c r="B338">
        <v>0.60040000000000004</v>
      </c>
      <c r="C338">
        <v>0.24310000000000001</v>
      </c>
      <c r="D338">
        <f t="shared" si="20"/>
        <v>0.42175000000000001</v>
      </c>
      <c r="E338">
        <f t="shared" si="21"/>
        <v>0.35730000000000006</v>
      </c>
      <c r="I338">
        <f t="shared" si="22"/>
        <v>0.59816652169439766</v>
      </c>
      <c r="J338">
        <f t="shared" si="23"/>
        <v>0.23667891916159264</v>
      </c>
    </row>
    <row r="339" spans="1:10" x14ac:dyDescent="0.25">
      <c r="A339">
        <v>3370</v>
      </c>
      <c r="B339">
        <v>0.59950000000000003</v>
      </c>
      <c r="C339">
        <v>0.2414</v>
      </c>
      <c r="D339">
        <f t="shared" si="20"/>
        <v>0.42044999999999999</v>
      </c>
      <c r="E339">
        <f t="shared" si="21"/>
        <v>0.35810000000000003</v>
      </c>
      <c r="I339">
        <f t="shared" si="22"/>
        <v>0.596322736328179</v>
      </c>
      <c r="J339">
        <f t="shared" si="23"/>
        <v>0.2359493812957715</v>
      </c>
    </row>
    <row r="340" spans="1:10" x14ac:dyDescent="0.25">
      <c r="A340">
        <v>3380</v>
      </c>
      <c r="B340">
        <v>0.5988</v>
      </c>
      <c r="C340">
        <v>0.24079999999999999</v>
      </c>
      <c r="D340">
        <f t="shared" si="20"/>
        <v>0.41980000000000001</v>
      </c>
      <c r="E340">
        <f t="shared" si="21"/>
        <v>0.35799999999999998</v>
      </c>
      <c r="I340">
        <f t="shared" si="22"/>
        <v>0.59540084364506962</v>
      </c>
      <c r="J340">
        <f t="shared" si="23"/>
        <v>0.23558461236286091</v>
      </c>
    </row>
    <row r="341" spans="1:10" x14ac:dyDescent="0.25">
      <c r="A341">
        <v>3390</v>
      </c>
      <c r="B341">
        <v>0.59819999999999995</v>
      </c>
      <c r="C341">
        <v>0.24060000000000001</v>
      </c>
      <c r="D341">
        <f t="shared" si="20"/>
        <v>0.4194</v>
      </c>
      <c r="E341">
        <f t="shared" si="21"/>
        <v>0.35759999999999992</v>
      </c>
      <c r="I341">
        <f t="shared" si="22"/>
        <v>0.59483352507084852</v>
      </c>
      <c r="J341">
        <f t="shared" si="23"/>
        <v>0.23536013917337748</v>
      </c>
    </row>
    <row r="342" spans="1:10" x14ac:dyDescent="0.25">
      <c r="A342">
        <v>3400</v>
      </c>
      <c r="B342">
        <v>0.59750000000000003</v>
      </c>
      <c r="C342">
        <v>0.24010000000000001</v>
      </c>
      <c r="D342">
        <f t="shared" si="20"/>
        <v>0.41880000000000001</v>
      </c>
      <c r="E342">
        <f t="shared" si="21"/>
        <v>0.35740000000000005</v>
      </c>
      <c r="I342">
        <f t="shared" si="22"/>
        <v>0.59398254720951682</v>
      </c>
      <c r="J342">
        <f t="shared" si="23"/>
        <v>0.23502342938915233</v>
      </c>
    </row>
    <row r="343" spans="1:10" x14ac:dyDescent="0.25">
      <c r="A343">
        <v>3410</v>
      </c>
      <c r="B343">
        <v>0.59709999999999996</v>
      </c>
      <c r="C343">
        <v>0.2394</v>
      </c>
      <c r="D343">
        <f t="shared" si="20"/>
        <v>0.41825000000000001</v>
      </c>
      <c r="E343">
        <f t="shared" si="21"/>
        <v>0.35769999999999996</v>
      </c>
      <c r="I343">
        <f t="shared" si="22"/>
        <v>0.5932024841699628</v>
      </c>
      <c r="J343">
        <f t="shared" si="23"/>
        <v>0.2347147787536126</v>
      </c>
    </row>
    <row r="344" spans="1:10" x14ac:dyDescent="0.25">
      <c r="A344">
        <v>3420</v>
      </c>
      <c r="B344">
        <v>0.59640000000000004</v>
      </c>
      <c r="C344">
        <v>0.23880000000000001</v>
      </c>
      <c r="D344">
        <f t="shared" si="20"/>
        <v>0.41760000000000003</v>
      </c>
      <c r="E344">
        <f t="shared" si="21"/>
        <v>0.35760000000000003</v>
      </c>
      <c r="I344">
        <f t="shared" si="22"/>
        <v>0.59228059148685352</v>
      </c>
      <c r="J344">
        <f t="shared" si="23"/>
        <v>0.23435000982070206</v>
      </c>
    </row>
    <row r="345" spans="1:10" x14ac:dyDescent="0.25">
      <c r="A345">
        <v>3430</v>
      </c>
      <c r="B345">
        <v>0.5958</v>
      </c>
      <c r="C345">
        <v>0.2389</v>
      </c>
      <c r="D345">
        <f t="shared" si="20"/>
        <v>0.41735</v>
      </c>
      <c r="E345">
        <f t="shared" si="21"/>
        <v>0.3569</v>
      </c>
      <c r="I345">
        <f t="shared" si="22"/>
        <v>0.59192601737796524</v>
      </c>
      <c r="J345">
        <f t="shared" si="23"/>
        <v>0.23420971407727489</v>
      </c>
    </row>
    <row r="346" spans="1:10" x14ac:dyDescent="0.25">
      <c r="A346">
        <v>3440</v>
      </c>
      <c r="B346">
        <v>0.59530000000000005</v>
      </c>
      <c r="C346">
        <v>0.23769999999999999</v>
      </c>
      <c r="D346">
        <f t="shared" si="20"/>
        <v>0.41650000000000004</v>
      </c>
      <c r="E346">
        <f t="shared" si="21"/>
        <v>0.35760000000000003</v>
      </c>
      <c r="I346">
        <f t="shared" si="22"/>
        <v>0.59072046540774548</v>
      </c>
      <c r="J346">
        <f t="shared" si="23"/>
        <v>0.23373270854962264</v>
      </c>
    </row>
    <row r="347" spans="1:10" x14ac:dyDescent="0.25">
      <c r="A347">
        <v>3450</v>
      </c>
      <c r="B347">
        <v>0.5948</v>
      </c>
      <c r="C347">
        <v>0.23730000000000001</v>
      </c>
      <c r="D347">
        <f t="shared" si="20"/>
        <v>0.41605000000000003</v>
      </c>
      <c r="E347">
        <f t="shared" si="21"/>
        <v>0.35749999999999998</v>
      </c>
      <c r="I347">
        <f t="shared" si="22"/>
        <v>0.5900822320117467</v>
      </c>
      <c r="J347">
        <f t="shared" si="23"/>
        <v>0.23348017621145378</v>
      </c>
    </row>
    <row r="348" spans="1:10" x14ac:dyDescent="0.25">
      <c r="A348">
        <v>3460</v>
      </c>
      <c r="B348">
        <v>0.59409999999999996</v>
      </c>
      <c r="C348">
        <v>0.23669999999999999</v>
      </c>
      <c r="D348">
        <f t="shared" si="20"/>
        <v>0.41539999999999999</v>
      </c>
      <c r="E348">
        <f t="shared" si="21"/>
        <v>0.35739999999999994</v>
      </c>
      <c r="I348">
        <f t="shared" si="22"/>
        <v>0.58916033932863732</v>
      </c>
      <c r="J348">
        <f t="shared" si="23"/>
        <v>0.23311540727854319</v>
      </c>
    </row>
    <row r="349" spans="1:10" x14ac:dyDescent="0.25">
      <c r="A349">
        <v>3470</v>
      </c>
      <c r="B349">
        <v>0.59360000000000002</v>
      </c>
      <c r="C349">
        <v>0.2361</v>
      </c>
      <c r="D349">
        <f t="shared" si="20"/>
        <v>0.41485</v>
      </c>
      <c r="E349">
        <f t="shared" si="21"/>
        <v>0.35750000000000004</v>
      </c>
      <c r="I349">
        <f t="shared" si="22"/>
        <v>0.58838027628908329</v>
      </c>
      <c r="J349">
        <f t="shared" si="23"/>
        <v>0.23280675664300346</v>
      </c>
    </row>
    <row r="350" spans="1:10" x14ac:dyDescent="0.25">
      <c r="A350">
        <v>3480</v>
      </c>
      <c r="B350">
        <v>0.59289999999999998</v>
      </c>
      <c r="C350">
        <v>0.2359</v>
      </c>
      <c r="D350">
        <f t="shared" si="20"/>
        <v>0.41439999999999999</v>
      </c>
      <c r="E350">
        <f t="shared" si="21"/>
        <v>0.35699999999999998</v>
      </c>
      <c r="I350">
        <f t="shared" si="22"/>
        <v>0.58774204289308452</v>
      </c>
      <c r="J350">
        <f t="shared" si="23"/>
        <v>0.23255422430483461</v>
      </c>
    </row>
    <row r="351" spans="1:10" x14ac:dyDescent="0.25">
      <c r="A351">
        <v>3490</v>
      </c>
      <c r="B351">
        <v>0.59199999999999997</v>
      </c>
      <c r="C351">
        <v>0.23549999999999999</v>
      </c>
      <c r="D351">
        <f t="shared" si="20"/>
        <v>0.41374999999999995</v>
      </c>
      <c r="E351">
        <f t="shared" si="21"/>
        <v>0.35649999999999998</v>
      </c>
      <c r="I351">
        <f t="shared" si="22"/>
        <v>0.58682015020997513</v>
      </c>
      <c r="J351">
        <f t="shared" si="23"/>
        <v>0.23218945537192401</v>
      </c>
    </row>
    <row r="352" spans="1:10" x14ac:dyDescent="0.25">
      <c r="A352">
        <v>3500</v>
      </c>
      <c r="B352">
        <v>0.59130000000000005</v>
      </c>
      <c r="C352">
        <v>0.23499999999999999</v>
      </c>
      <c r="D352">
        <f t="shared" si="20"/>
        <v>0.41315000000000002</v>
      </c>
      <c r="E352">
        <f t="shared" si="21"/>
        <v>0.35630000000000006</v>
      </c>
      <c r="I352">
        <f t="shared" si="22"/>
        <v>0.58596917234864354</v>
      </c>
      <c r="J352">
        <f t="shared" si="23"/>
        <v>0.23185274558769889</v>
      </c>
    </row>
    <row r="353" spans="1:10" x14ac:dyDescent="0.25">
      <c r="A353">
        <v>3510</v>
      </c>
      <c r="B353">
        <v>0.5907</v>
      </c>
      <c r="C353">
        <v>0.2346</v>
      </c>
      <c r="D353">
        <f t="shared" si="20"/>
        <v>0.41265000000000002</v>
      </c>
      <c r="E353">
        <f t="shared" si="21"/>
        <v>0.35609999999999997</v>
      </c>
      <c r="I353">
        <f t="shared" si="22"/>
        <v>0.58526002413086708</v>
      </c>
      <c r="J353">
        <f t="shared" si="23"/>
        <v>0.23157215410084458</v>
      </c>
    </row>
    <row r="354" spans="1:10" x14ac:dyDescent="0.25">
      <c r="A354">
        <v>3520</v>
      </c>
      <c r="B354">
        <v>0.59009999999999996</v>
      </c>
      <c r="C354">
        <v>0.23400000000000001</v>
      </c>
      <c r="D354">
        <f t="shared" si="20"/>
        <v>0.41204999999999997</v>
      </c>
      <c r="E354">
        <f t="shared" si="21"/>
        <v>0.35609999999999997</v>
      </c>
      <c r="I354">
        <f t="shared" si="22"/>
        <v>0.58440904626953538</v>
      </c>
      <c r="J354">
        <f t="shared" si="23"/>
        <v>0.23123544431661944</v>
      </c>
    </row>
    <row r="355" spans="1:10" x14ac:dyDescent="0.25">
      <c r="A355">
        <v>3530</v>
      </c>
      <c r="B355">
        <v>0.58960000000000001</v>
      </c>
      <c r="C355">
        <v>0.2334</v>
      </c>
      <c r="D355">
        <f t="shared" si="20"/>
        <v>0.41149999999999998</v>
      </c>
      <c r="E355">
        <f t="shared" si="21"/>
        <v>0.35620000000000002</v>
      </c>
      <c r="I355">
        <f t="shared" si="22"/>
        <v>0.58362898322998125</v>
      </c>
      <c r="J355">
        <f t="shared" si="23"/>
        <v>0.23092679368107968</v>
      </c>
    </row>
    <row r="356" spans="1:10" x14ac:dyDescent="0.25">
      <c r="A356">
        <v>3540</v>
      </c>
      <c r="B356">
        <v>0.58879999999999999</v>
      </c>
      <c r="C356">
        <v>0.23300000000000001</v>
      </c>
      <c r="D356">
        <f t="shared" si="20"/>
        <v>0.41089999999999999</v>
      </c>
      <c r="E356">
        <f t="shared" si="21"/>
        <v>0.35580000000000001</v>
      </c>
      <c r="I356">
        <f t="shared" si="22"/>
        <v>0.58277800536864965</v>
      </c>
      <c r="J356">
        <f t="shared" si="23"/>
        <v>0.23059008389685456</v>
      </c>
    </row>
    <row r="357" spans="1:10" x14ac:dyDescent="0.25">
      <c r="A357">
        <v>3550</v>
      </c>
      <c r="B357">
        <v>0.58840000000000003</v>
      </c>
      <c r="C357">
        <v>0.2324</v>
      </c>
      <c r="D357">
        <f t="shared" si="20"/>
        <v>0.41039999999999999</v>
      </c>
      <c r="E357">
        <f t="shared" si="21"/>
        <v>0.35600000000000004</v>
      </c>
      <c r="I357">
        <f t="shared" si="22"/>
        <v>0.5820688571508732</v>
      </c>
      <c r="J357">
        <f t="shared" si="23"/>
        <v>0.23030949241000026</v>
      </c>
    </row>
    <row r="358" spans="1:10" x14ac:dyDescent="0.25">
      <c r="A358">
        <v>3560</v>
      </c>
      <c r="B358">
        <v>0.5877</v>
      </c>
      <c r="C358">
        <v>0.2319</v>
      </c>
      <c r="D358">
        <f t="shared" si="20"/>
        <v>0.4098</v>
      </c>
      <c r="E358">
        <f t="shared" si="21"/>
        <v>0.35580000000000001</v>
      </c>
      <c r="I358">
        <f t="shared" si="22"/>
        <v>0.58121787928954161</v>
      </c>
      <c r="J358">
        <f t="shared" si="23"/>
        <v>0.22997278262577514</v>
      </c>
    </row>
    <row r="359" spans="1:10" x14ac:dyDescent="0.25">
      <c r="A359">
        <v>3570</v>
      </c>
      <c r="B359">
        <v>0.58689999999999998</v>
      </c>
      <c r="C359">
        <v>0.23119999999999999</v>
      </c>
      <c r="D359">
        <f t="shared" si="20"/>
        <v>0.40904999999999997</v>
      </c>
      <c r="E359">
        <f t="shared" si="21"/>
        <v>0.35570000000000002</v>
      </c>
      <c r="I359">
        <f t="shared" si="22"/>
        <v>0.58015415696287687</v>
      </c>
      <c r="J359">
        <f t="shared" si="23"/>
        <v>0.22955189539549367</v>
      </c>
    </row>
    <row r="360" spans="1:10" x14ac:dyDescent="0.25">
      <c r="A360">
        <v>3580</v>
      </c>
      <c r="B360">
        <v>0.58640000000000003</v>
      </c>
      <c r="C360">
        <v>0.23089999999999999</v>
      </c>
      <c r="D360">
        <f t="shared" si="20"/>
        <v>0.40865000000000001</v>
      </c>
      <c r="E360">
        <f t="shared" si="21"/>
        <v>0.35550000000000004</v>
      </c>
      <c r="I360">
        <f t="shared" si="22"/>
        <v>0.57958683838865588</v>
      </c>
      <c r="J360">
        <f t="shared" si="23"/>
        <v>0.2293274222060103</v>
      </c>
    </row>
    <row r="361" spans="1:10" x14ac:dyDescent="0.25">
      <c r="A361">
        <v>3590</v>
      </c>
      <c r="B361">
        <v>0.58609999999999995</v>
      </c>
      <c r="C361">
        <v>0.23050000000000001</v>
      </c>
      <c r="D361">
        <f t="shared" si="20"/>
        <v>0.4083</v>
      </c>
      <c r="E361">
        <f t="shared" si="21"/>
        <v>0.35559999999999992</v>
      </c>
      <c r="I361">
        <f t="shared" si="22"/>
        <v>0.57909043463621235</v>
      </c>
      <c r="J361">
        <f t="shared" si="23"/>
        <v>0.22913100816521226</v>
      </c>
    </row>
    <row r="362" spans="1:10" x14ac:dyDescent="0.25">
      <c r="A362">
        <v>3600</v>
      </c>
      <c r="B362">
        <v>0.58550000000000002</v>
      </c>
      <c r="C362">
        <v>0.23</v>
      </c>
      <c r="D362">
        <f t="shared" si="20"/>
        <v>0.40775</v>
      </c>
      <c r="E362">
        <f t="shared" si="21"/>
        <v>0.35550000000000004</v>
      </c>
      <c r="I362">
        <f t="shared" si="22"/>
        <v>0.57831037159665832</v>
      </c>
      <c r="J362">
        <f t="shared" si="23"/>
        <v>0.22882235752967256</v>
      </c>
    </row>
    <row r="363" spans="1:10" x14ac:dyDescent="0.25">
      <c r="A363">
        <v>3610</v>
      </c>
      <c r="B363">
        <v>0.58450000000000002</v>
      </c>
      <c r="C363">
        <v>0.2296</v>
      </c>
      <c r="D363">
        <f t="shared" si="20"/>
        <v>0.40705000000000002</v>
      </c>
      <c r="E363">
        <f t="shared" si="21"/>
        <v>0.35489999999999999</v>
      </c>
      <c r="I363">
        <f t="shared" si="22"/>
        <v>0.57731756409177137</v>
      </c>
      <c r="J363">
        <f t="shared" si="23"/>
        <v>0.22842952944807657</v>
      </c>
    </row>
    <row r="364" spans="1:10" x14ac:dyDescent="0.25">
      <c r="A364">
        <v>3620</v>
      </c>
      <c r="B364">
        <v>0.58399999999999996</v>
      </c>
      <c r="C364">
        <v>0.22919999999999999</v>
      </c>
      <c r="D364">
        <f t="shared" si="20"/>
        <v>0.40659999999999996</v>
      </c>
      <c r="E364">
        <f t="shared" si="21"/>
        <v>0.3548</v>
      </c>
      <c r="I364">
        <f t="shared" si="22"/>
        <v>0.57667933069577249</v>
      </c>
      <c r="J364">
        <f t="shared" si="23"/>
        <v>0.22817699710990766</v>
      </c>
    </row>
    <row r="365" spans="1:10" x14ac:dyDescent="0.25">
      <c r="A365">
        <v>3630</v>
      </c>
      <c r="B365">
        <v>0.58309999999999995</v>
      </c>
      <c r="C365">
        <v>0.22889999999999999</v>
      </c>
      <c r="D365">
        <f t="shared" si="20"/>
        <v>0.40599999999999997</v>
      </c>
      <c r="E365">
        <f t="shared" si="21"/>
        <v>0.35419999999999996</v>
      </c>
      <c r="I365">
        <f t="shared" si="22"/>
        <v>0.57582835283444078</v>
      </c>
      <c r="J365">
        <f t="shared" si="23"/>
        <v>0.22784028732568251</v>
      </c>
    </row>
    <row r="366" spans="1:10" x14ac:dyDescent="0.25">
      <c r="A366">
        <v>3640</v>
      </c>
      <c r="B366">
        <v>0.58260000000000001</v>
      </c>
      <c r="C366">
        <v>0.22839999999999999</v>
      </c>
      <c r="D366">
        <f t="shared" si="20"/>
        <v>0.40549999999999997</v>
      </c>
      <c r="E366">
        <f t="shared" si="21"/>
        <v>0.35420000000000001</v>
      </c>
      <c r="I366">
        <f t="shared" si="22"/>
        <v>0.57511920461666444</v>
      </c>
      <c r="J366">
        <f t="shared" si="23"/>
        <v>0.22755969583882824</v>
      </c>
    </row>
    <row r="367" spans="1:10" x14ac:dyDescent="0.25">
      <c r="A367">
        <v>3650</v>
      </c>
      <c r="B367">
        <v>0.58189999999999997</v>
      </c>
      <c r="C367">
        <v>0.22800000000000001</v>
      </c>
      <c r="D367">
        <f t="shared" si="20"/>
        <v>0.40494999999999998</v>
      </c>
      <c r="E367">
        <f t="shared" si="21"/>
        <v>0.35389999999999999</v>
      </c>
      <c r="I367">
        <f t="shared" si="22"/>
        <v>0.57433914157711041</v>
      </c>
      <c r="J367">
        <f t="shared" si="23"/>
        <v>0.22725104520328854</v>
      </c>
    </row>
    <row r="368" spans="1:10" x14ac:dyDescent="0.25">
      <c r="A368">
        <v>3660</v>
      </c>
      <c r="B368">
        <v>0.58109999999999995</v>
      </c>
      <c r="C368">
        <v>0.2276</v>
      </c>
      <c r="D368">
        <f t="shared" si="20"/>
        <v>0.40434999999999999</v>
      </c>
      <c r="E368">
        <f t="shared" si="21"/>
        <v>0.35349999999999993</v>
      </c>
      <c r="I368">
        <f t="shared" si="22"/>
        <v>0.57348816371577871</v>
      </c>
      <c r="J368">
        <f t="shared" si="23"/>
        <v>0.22691433541906336</v>
      </c>
    </row>
    <row r="369" spans="1:10" x14ac:dyDescent="0.25">
      <c r="A369">
        <v>3670</v>
      </c>
      <c r="B369">
        <v>0.5806</v>
      </c>
      <c r="C369">
        <v>0.22720000000000001</v>
      </c>
      <c r="D369">
        <f t="shared" si="20"/>
        <v>0.40390000000000004</v>
      </c>
      <c r="E369">
        <f t="shared" si="21"/>
        <v>0.35339999999999999</v>
      </c>
      <c r="I369">
        <f t="shared" si="22"/>
        <v>0.57284993031978004</v>
      </c>
      <c r="J369">
        <f t="shared" si="23"/>
        <v>0.22666180308089454</v>
      </c>
    </row>
    <row r="370" spans="1:10" x14ac:dyDescent="0.25">
      <c r="A370">
        <v>3680</v>
      </c>
      <c r="B370">
        <v>0.57969999999999999</v>
      </c>
      <c r="C370">
        <v>0.2268</v>
      </c>
      <c r="D370">
        <f t="shared" si="20"/>
        <v>0.40325</v>
      </c>
      <c r="E370">
        <f t="shared" si="21"/>
        <v>0.35289999999999999</v>
      </c>
      <c r="I370">
        <f t="shared" si="22"/>
        <v>0.57192803763667066</v>
      </c>
      <c r="J370">
        <f t="shared" si="23"/>
        <v>0.22629703414798394</v>
      </c>
    </row>
    <row r="371" spans="1:10" x14ac:dyDescent="0.25">
      <c r="A371">
        <v>3690</v>
      </c>
      <c r="B371">
        <v>0.57930000000000004</v>
      </c>
      <c r="C371">
        <v>0.2263</v>
      </c>
      <c r="D371">
        <f t="shared" si="20"/>
        <v>0.40280000000000005</v>
      </c>
      <c r="E371">
        <f t="shared" si="21"/>
        <v>0.35300000000000004</v>
      </c>
      <c r="I371">
        <f t="shared" si="22"/>
        <v>0.57128980424067199</v>
      </c>
      <c r="J371">
        <f t="shared" si="23"/>
        <v>0.22604450180981514</v>
      </c>
    </row>
    <row r="372" spans="1:10" x14ac:dyDescent="0.25">
      <c r="A372">
        <v>3700</v>
      </c>
      <c r="B372">
        <v>0.57869999999999999</v>
      </c>
      <c r="C372">
        <v>0.2258</v>
      </c>
      <c r="D372">
        <f t="shared" si="20"/>
        <v>0.40225</v>
      </c>
      <c r="E372">
        <f t="shared" si="21"/>
        <v>0.35289999999999999</v>
      </c>
      <c r="I372">
        <f t="shared" si="22"/>
        <v>0.57050974120111786</v>
      </c>
      <c r="J372">
        <f t="shared" si="23"/>
        <v>0.22573585117427539</v>
      </c>
    </row>
    <row r="373" spans="1:10" x14ac:dyDescent="0.25">
      <c r="A373">
        <v>3710</v>
      </c>
      <c r="B373">
        <v>0.57820000000000005</v>
      </c>
      <c r="C373">
        <v>0.22550000000000001</v>
      </c>
      <c r="D373">
        <f t="shared" si="20"/>
        <v>0.40185000000000004</v>
      </c>
      <c r="E373">
        <f t="shared" si="21"/>
        <v>0.35270000000000001</v>
      </c>
      <c r="I373">
        <f t="shared" si="22"/>
        <v>0.56994242262689676</v>
      </c>
      <c r="J373">
        <f t="shared" si="23"/>
        <v>0.22551137798479196</v>
      </c>
    </row>
    <row r="374" spans="1:10" x14ac:dyDescent="0.25">
      <c r="A374">
        <v>3720</v>
      </c>
      <c r="B374">
        <v>0.57750000000000001</v>
      </c>
      <c r="C374">
        <v>0.22489999999999999</v>
      </c>
      <c r="D374">
        <f t="shared" si="20"/>
        <v>0.4012</v>
      </c>
      <c r="E374">
        <f t="shared" si="21"/>
        <v>0.35260000000000002</v>
      </c>
      <c r="I374">
        <f t="shared" si="22"/>
        <v>0.56902052994378738</v>
      </c>
      <c r="J374">
        <f t="shared" si="23"/>
        <v>0.22514660905188136</v>
      </c>
    </row>
    <row r="375" spans="1:10" x14ac:dyDescent="0.25">
      <c r="A375">
        <v>3730</v>
      </c>
      <c r="B375">
        <v>0.57709999999999995</v>
      </c>
      <c r="C375">
        <v>0.22489999999999999</v>
      </c>
      <c r="D375">
        <f t="shared" si="20"/>
        <v>0.40099999999999997</v>
      </c>
      <c r="E375">
        <f t="shared" si="21"/>
        <v>0.35219999999999996</v>
      </c>
      <c r="I375">
        <f t="shared" si="22"/>
        <v>0.56873687065667677</v>
      </c>
      <c r="J375">
        <f t="shared" si="23"/>
        <v>0.22503437245713961</v>
      </c>
    </row>
    <row r="376" spans="1:10" x14ac:dyDescent="0.25">
      <c r="A376">
        <v>3740</v>
      </c>
      <c r="B376">
        <v>0.57640000000000002</v>
      </c>
      <c r="C376">
        <v>0.22489999999999999</v>
      </c>
      <c r="D376">
        <f t="shared" si="20"/>
        <v>0.40065000000000001</v>
      </c>
      <c r="E376">
        <f t="shared" si="21"/>
        <v>0.35150000000000003</v>
      </c>
      <c r="I376">
        <f t="shared" si="22"/>
        <v>0.56824046690423335</v>
      </c>
      <c r="J376">
        <f t="shared" si="23"/>
        <v>0.22483795841634166</v>
      </c>
    </row>
    <row r="377" spans="1:10" x14ac:dyDescent="0.25">
      <c r="A377">
        <v>3750</v>
      </c>
      <c r="B377">
        <v>0.5756</v>
      </c>
      <c r="C377">
        <v>0.22409999999999999</v>
      </c>
      <c r="D377">
        <f t="shared" si="20"/>
        <v>0.39984999999999998</v>
      </c>
      <c r="E377">
        <f t="shared" si="21"/>
        <v>0.35150000000000003</v>
      </c>
      <c r="I377">
        <f t="shared" si="22"/>
        <v>0.56710582975579105</v>
      </c>
      <c r="J377">
        <f t="shared" si="23"/>
        <v>0.22438901203737477</v>
      </c>
    </row>
    <row r="378" spans="1:10" x14ac:dyDescent="0.25">
      <c r="A378">
        <v>3760</v>
      </c>
      <c r="B378">
        <v>0.57509999999999994</v>
      </c>
      <c r="C378">
        <v>0.2235</v>
      </c>
      <c r="D378">
        <f t="shared" si="20"/>
        <v>0.39929999999999999</v>
      </c>
      <c r="E378">
        <f t="shared" si="21"/>
        <v>0.35159999999999991</v>
      </c>
      <c r="I378">
        <f t="shared" si="22"/>
        <v>0.56632576671623702</v>
      </c>
      <c r="J378">
        <f t="shared" si="23"/>
        <v>0.22408036140183504</v>
      </c>
    </row>
    <row r="379" spans="1:10" x14ac:dyDescent="0.25">
      <c r="A379">
        <v>3770</v>
      </c>
      <c r="B379">
        <v>0.5746</v>
      </c>
      <c r="C379">
        <v>0.223</v>
      </c>
      <c r="D379">
        <f t="shared" si="20"/>
        <v>0.39879999999999999</v>
      </c>
      <c r="E379">
        <f t="shared" si="21"/>
        <v>0.35160000000000002</v>
      </c>
      <c r="I379">
        <f t="shared" si="22"/>
        <v>0.56561661849846068</v>
      </c>
      <c r="J379">
        <f t="shared" si="23"/>
        <v>0.2237997699149808</v>
      </c>
    </row>
    <row r="380" spans="1:10" x14ac:dyDescent="0.25">
      <c r="A380">
        <v>3780</v>
      </c>
      <c r="B380">
        <v>0.57389999999999997</v>
      </c>
      <c r="C380">
        <v>0.22270000000000001</v>
      </c>
      <c r="D380">
        <f t="shared" si="20"/>
        <v>0.39829999999999999</v>
      </c>
      <c r="E380">
        <f t="shared" si="21"/>
        <v>0.35119999999999996</v>
      </c>
      <c r="I380">
        <f t="shared" si="22"/>
        <v>0.56490747028068422</v>
      </c>
      <c r="J380">
        <f t="shared" si="23"/>
        <v>0.22351917842812649</v>
      </c>
    </row>
    <row r="381" spans="1:10" x14ac:dyDescent="0.25">
      <c r="A381">
        <v>3790</v>
      </c>
      <c r="B381">
        <v>0.57330000000000003</v>
      </c>
      <c r="C381">
        <v>0.22259999999999999</v>
      </c>
      <c r="D381">
        <f t="shared" si="20"/>
        <v>0.39795000000000003</v>
      </c>
      <c r="E381">
        <f t="shared" si="21"/>
        <v>0.35070000000000001</v>
      </c>
      <c r="I381">
        <f t="shared" si="22"/>
        <v>0.5644110665282408</v>
      </c>
      <c r="J381">
        <f t="shared" si="23"/>
        <v>0.22332276438732851</v>
      </c>
    </row>
    <row r="382" spans="1:10" x14ac:dyDescent="0.25">
      <c r="A382">
        <v>3800</v>
      </c>
      <c r="B382">
        <v>0.57299999999999995</v>
      </c>
      <c r="C382">
        <v>0.22189999999999999</v>
      </c>
      <c r="D382">
        <f t="shared" si="20"/>
        <v>0.39744999999999997</v>
      </c>
      <c r="E382">
        <f t="shared" si="21"/>
        <v>0.35109999999999997</v>
      </c>
      <c r="I382">
        <f t="shared" si="22"/>
        <v>0.56370191831046434</v>
      </c>
      <c r="J382">
        <f t="shared" si="23"/>
        <v>0.22304217290047421</v>
      </c>
    </row>
    <row r="383" spans="1:10" x14ac:dyDescent="0.25">
      <c r="A383">
        <v>3810</v>
      </c>
      <c r="B383">
        <v>0.57230000000000003</v>
      </c>
      <c r="C383">
        <v>0.22159999999999999</v>
      </c>
      <c r="D383">
        <f t="shared" si="20"/>
        <v>0.39695000000000003</v>
      </c>
      <c r="E383">
        <f t="shared" si="21"/>
        <v>0.35070000000000001</v>
      </c>
      <c r="I383">
        <f t="shared" si="22"/>
        <v>0.562992770092688</v>
      </c>
      <c r="J383">
        <f t="shared" si="23"/>
        <v>0.22276158141361993</v>
      </c>
    </row>
    <row r="384" spans="1:10" x14ac:dyDescent="0.25">
      <c r="A384">
        <v>3820</v>
      </c>
      <c r="B384">
        <v>0.57189999999999996</v>
      </c>
      <c r="C384">
        <v>0.22370000000000001</v>
      </c>
      <c r="D384">
        <f t="shared" si="20"/>
        <v>0.39779999999999999</v>
      </c>
      <c r="E384">
        <f t="shared" si="21"/>
        <v>0.34819999999999995</v>
      </c>
      <c r="I384">
        <f t="shared" si="22"/>
        <v>0.56419832206290776</v>
      </c>
      <c r="J384">
        <f t="shared" si="23"/>
        <v>0.22323858694127216</v>
      </c>
    </row>
    <row r="385" spans="1:10" x14ac:dyDescent="0.25">
      <c r="A385">
        <v>3830</v>
      </c>
      <c r="B385">
        <v>0.57110000000000005</v>
      </c>
      <c r="C385">
        <v>0.22090000000000001</v>
      </c>
      <c r="D385">
        <f t="shared" si="20"/>
        <v>0.39600000000000002</v>
      </c>
      <c r="E385">
        <f t="shared" si="21"/>
        <v>0.35020000000000007</v>
      </c>
      <c r="I385">
        <f t="shared" si="22"/>
        <v>0.56164538847891277</v>
      </c>
      <c r="J385">
        <f t="shared" si="23"/>
        <v>0.22222845758859675</v>
      </c>
    </row>
    <row r="386" spans="1:10" x14ac:dyDescent="0.25">
      <c r="A386">
        <v>3840</v>
      </c>
      <c r="B386">
        <v>0.5706</v>
      </c>
      <c r="C386">
        <v>0.22040000000000001</v>
      </c>
      <c r="D386">
        <f t="shared" si="20"/>
        <v>0.39550000000000002</v>
      </c>
      <c r="E386">
        <f t="shared" si="21"/>
        <v>0.35019999999999996</v>
      </c>
      <c r="I386">
        <f t="shared" si="22"/>
        <v>0.56093624026113642</v>
      </c>
      <c r="J386">
        <f t="shared" si="23"/>
        <v>0.2219478661017425</v>
      </c>
    </row>
    <row r="387" spans="1:10" x14ac:dyDescent="0.25">
      <c r="A387">
        <v>3850</v>
      </c>
      <c r="B387">
        <v>0.57030000000000003</v>
      </c>
      <c r="C387">
        <v>0.22020000000000001</v>
      </c>
      <c r="D387">
        <f t="shared" ref="D387:D450" si="24">AVERAGE(B387:C387)</f>
        <v>0.39524999999999999</v>
      </c>
      <c r="E387">
        <f t="shared" ref="E387:E450" si="25">B387-C387</f>
        <v>0.35010000000000002</v>
      </c>
      <c r="I387">
        <f t="shared" ref="I387:I450" si="26">D387*$H$2</f>
        <v>0.56058166615224814</v>
      </c>
      <c r="J387">
        <f t="shared" ref="J387:J450" si="27">I387/$I$2</f>
        <v>0.2218075703583153</v>
      </c>
    </row>
    <row r="388" spans="1:10" x14ac:dyDescent="0.25">
      <c r="A388">
        <v>3860</v>
      </c>
      <c r="B388">
        <v>0.56950000000000001</v>
      </c>
      <c r="C388">
        <v>0.22159999999999999</v>
      </c>
      <c r="D388">
        <f t="shared" si="24"/>
        <v>0.39555000000000001</v>
      </c>
      <c r="E388">
        <f t="shared" si="25"/>
        <v>0.34789999999999999</v>
      </c>
      <c r="I388">
        <f t="shared" si="26"/>
        <v>0.56100715508291399</v>
      </c>
      <c r="J388">
        <f t="shared" si="27"/>
        <v>0.22197592525042789</v>
      </c>
    </row>
    <row r="389" spans="1:10" x14ac:dyDescent="0.25">
      <c r="A389">
        <v>3870</v>
      </c>
      <c r="B389">
        <v>0.56920000000000004</v>
      </c>
      <c r="C389">
        <v>0.2198</v>
      </c>
      <c r="D389">
        <f t="shared" si="24"/>
        <v>0.39450000000000002</v>
      </c>
      <c r="E389">
        <f t="shared" si="25"/>
        <v>0.34940000000000004</v>
      </c>
      <c r="I389">
        <f t="shared" si="26"/>
        <v>0.55951794382558362</v>
      </c>
      <c r="J389">
        <f t="shared" si="27"/>
        <v>0.22138668312803392</v>
      </c>
    </row>
    <row r="390" spans="1:10" x14ac:dyDescent="0.25">
      <c r="A390">
        <v>3880</v>
      </c>
      <c r="B390">
        <v>0.56889999999999996</v>
      </c>
      <c r="C390">
        <v>0.22020000000000001</v>
      </c>
      <c r="D390">
        <f t="shared" si="24"/>
        <v>0.39454999999999996</v>
      </c>
      <c r="E390">
        <f t="shared" si="25"/>
        <v>0.34869999999999995</v>
      </c>
      <c r="I390">
        <f t="shared" si="26"/>
        <v>0.55958885864736119</v>
      </c>
      <c r="J390">
        <f t="shared" si="27"/>
        <v>0.22141474227671931</v>
      </c>
    </row>
    <row r="391" spans="1:10" x14ac:dyDescent="0.25">
      <c r="A391">
        <v>3890</v>
      </c>
      <c r="B391">
        <v>0.56830000000000003</v>
      </c>
      <c r="C391">
        <v>0.21929999999999999</v>
      </c>
      <c r="D391">
        <f t="shared" si="24"/>
        <v>0.39380000000000004</v>
      </c>
      <c r="E391">
        <f t="shared" si="25"/>
        <v>0.34900000000000003</v>
      </c>
      <c r="I391">
        <f t="shared" si="26"/>
        <v>0.55852513632069667</v>
      </c>
      <c r="J391">
        <f t="shared" si="27"/>
        <v>0.22099385504643793</v>
      </c>
    </row>
    <row r="392" spans="1:10" x14ac:dyDescent="0.25">
      <c r="A392">
        <v>3900</v>
      </c>
      <c r="B392">
        <v>0.56789999999999996</v>
      </c>
      <c r="C392">
        <v>0.21790000000000001</v>
      </c>
      <c r="D392">
        <f t="shared" si="24"/>
        <v>0.39289999999999997</v>
      </c>
      <c r="E392">
        <f t="shared" si="25"/>
        <v>0.35</v>
      </c>
      <c r="I392">
        <f t="shared" si="26"/>
        <v>0.557248669528699</v>
      </c>
      <c r="J392">
        <f t="shared" si="27"/>
        <v>0.22048879037010014</v>
      </c>
    </row>
    <row r="393" spans="1:10" x14ac:dyDescent="0.25">
      <c r="A393">
        <v>3910</v>
      </c>
      <c r="B393">
        <v>0.5675</v>
      </c>
      <c r="C393">
        <v>0.21740000000000001</v>
      </c>
      <c r="D393">
        <f t="shared" si="24"/>
        <v>0.39245000000000002</v>
      </c>
      <c r="E393">
        <f t="shared" si="25"/>
        <v>0.35009999999999997</v>
      </c>
      <c r="I393">
        <f t="shared" si="26"/>
        <v>0.55661043613270034</v>
      </c>
      <c r="J393">
        <f t="shared" si="27"/>
        <v>0.22023625803193134</v>
      </c>
    </row>
    <row r="394" spans="1:10" x14ac:dyDescent="0.25">
      <c r="A394">
        <v>3920</v>
      </c>
      <c r="B394">
        <v>0.56689999999999996</v>
      </c>
      <c r="C394">
        <v>0.21709999999999999</v>
      </c>
      <c r="D394">
        <f t="shared" si="24"/>
        <v>0.39199999999999996</v>
      </c>
      <c r="E394">
        <f t="shared" si="25"/>
        <v>0.3498</v>
      </c>
      <c r="I394">
        <f t="shared" si="26"/>
        <v>0.55597220273670145</v>
      </c>
      <c r="J394">
        <f t="shared" si="27"/>
        <v>0.21998372569376243</v>
      </c>
    </row>
    <row r="395" spans="1:10" x14ac:dyDescent="0.25">
      <c r="A395">
        <v>3930</v>
      </c>
      <c r="B395">
        <v>0.56630000000000003</v>
      </c>
      <c r="C395">
        <v>0.21659999999999999</v>
      </c>
      <c r="D395">
        <f t="shared" si="24"/>
        <v>0.39145000000000002</v>
      </c>
      <c r="E395">
        <f t="shared" si="25"/>
        <v>0.34970000000000001</v>
      </c>
      <c r="I395">
        <f t="shared" si="26"/>
        <v>0.55519213969714754</v>
      </c>
      <c r="J395">
        <f t="shared" si="27"/>
        <v>0.21967507505822276</v>
      </c>
    </row>
    <row r="396" spans="1:10" x14ac:dyDescent="0.25">
      <c r="A396">
        <v>3940</v>
      </c>
      <c r="B396">
        <v>0.56599999999999995</v>
      </c>
      <c r="C396">
        <v>0.2162</v>
      </c>
      <c r="D396">
        <f t="shared" si="24"/>
        <v>0.3911</v>
      </c>
      <c r="E396">
        <f t="shared" si="25"/>
        <v>0.34979999999999994</v>
      </c>
      <c r="I396">
        <f t="shared" si="26"/>
        <v>0.554695735944704</v>
      </c>
      <c r="J396">
        <f t="shared" si="27"/>
        <v>0.21947866101742472</v>
      </c>
    </row>
    <row r="397" spans="1:10" x14ac:dyDescent="0.25">
      <c r="A397">
        <v>3950</v>
      </c>
      <c r="B397">
        <v>0.56510000000000005</v>
      </c>
      <c r="C397">
        <v>0.216</v>
      </c>
      <c r="D397">
        <f t="shared" si="24"/>
        <v>0.39055000000000001</v>
      </c>
      <c r="E397">
        <f t="shared" si="25"/>
        <v>0.34910000000000008</v>
      </c>
      <c r="I397">
        <f t="shared" si="26"/>
        <v>0.55391567290514998</v>
      </c>
      <c r="J397">
        <f t="shared" si="27"/>
        <v>0.21917001038188502</v>
      </c>
    </row>
    <row r="398" spans="1:10" x14ac:dyDescent="0.25">
      <c r="A398">
        <v>3960</v>
      </c>
      <c r="B398">
        <v>0.56469999999999998</v>
      </c>
      <c r="C398">
        <v>0.21579999999999999</v>
      </c>
      <c r="D398">
        <f t="shared" si="24"/>
        <v>0.39024999999999999</v>
      </c>
      <c r="E398">
        <f t="shared" si="25"/>
        <v>0.34889999999999999</v>
      </c>
      <c r="I398">
        <f t="shared" si="26"/>
        <v>0.55349018397448413</v>
      </c>
      <c r="J398">
        <f t="shared" si="27"/>
        <v>0.21900165548977243</v>
      </c>
    </row>
    <row r="399" spans="1:10" x14ac:dyDescent="0.25">
      <c r="A399">
        <v>3970</v>
      </c>
      <c r="B399">
        <v>0.56420000000000003</v>
      </c>
      <c r="C399">
        <v>0.21529999999999999</v>
      </c>
      <c r="D399">
        <f t="shared" si="24"/>
        <v>0.38975000000000004</v>
      </c>
      <c r="E399">
        <f t="shared" si="25"/>
        <v>0.34890000000000004</v>
      </c>
      <c r="I399">
        <f t="shared" si="26"/>
        <v>0.55278103575670778</v>
      </c>
      <c r="J399">
        <f t="shared" si="27"/>
        <v>0.21872106400291819</v>
      </c>
    </row>
    <row r="400" spans="1:10" x14ac:dyDescent="0.25">
      <c r="A400">
        <v>3980</v>
      </c>
      <c r="B400">
        <v>0.5635</v>
      </c>
      <c r="C400">
        <v>0.21479999999999999</v>
      </c>
      <c r="D400">
        <f t="shared" si="24"/>
        <v>0.38915</v>
      </c>
      <c r="E400">
        <f t="shared" si="25"/>
        <v>0.34870000000000001</v>
      </c>
      <c r="I400">
        <f t="shared" si="26"/>
        <v>0.55193005789537597</v>
      </c>
      <c r="J400">
        <f t="shared" si="27"/>
        <v>0.21838435421869298</v>
      </c>
    </row>
    <row r="401" spans="1:10" x14ac:dyDescent="0.25">
      <c r="A401">
        <v>3990</v>
      </c>
      <c r="B401">
        <v>0.56269999999999998</v>
      </c>
      <c r="C401">
        <v>0.21440000000000001</v>
      </c>
      <c r="D401">
        <f t="shared" si="24"/>
        <v>0.38855000000000001</v>
      </c>
      <c r="E401">
        <f t="shared" si="25"/>
        <v>0.34829999999999994</v>
      </c>
      <c r="I401">
        <f t="shared" si="26"/>
        <v>0.55107908003404438</v>
      </c>
      <c r="J401">
        <f t="shared" si="27"/>
        <v>0.21804764443446786</v>
      </c>
    </row>
    <row r="402" spans="1:10" x14ac:dyDescent="0.25">
      <c r="A402">
        <v>4000</v>
      </c>
      <c r="B402">
        <v>0.56200000000000006</v>
      </c>
      <c r="C402">
        <v>0.21410000000000001</v>
      </c>
      <c r="D402">
        <f t="shared" si="24"/>
        <v>0.38805000000000001</v>
      </c>
      <c r="E402">
        <f t="shared" si="25"/>
        <v>0.34790000000000004</v>
      </c>
      <c r="I402">
        <f t="shared" si="26"/>
        <v>0.55036993181626792</v>
      </c>
      <c r="J402">
        <f t="shared" si="27"/>
        <v>0.21776705294761356</v>
      </c>
    </row>
    <row r="403" spans="1:10" x14ac:dyDescent="0.25">
      <c r="A403">
        <v>4010</v>
      </c>
      <c r="B403">
        <v>0.5615</v>
      </c>
      <c r="C403">
        <v>0.2137</v>
      </c>
      <c r="D403">
        <f t="shared" si="24"/>
        <v>0.3876</v>
      </c>
      <c r="E403">
        <f t="shared" si="25"/>
        <v>0.3478</v>
      </c>
      <c r="I403">
        <f t="shared" si="26"/>
        <v>0.54973169842026914</v>
      </c>
      <c r="J403">
        <f t="shared" si="27"/>
        <v>0.21751452060944471</v>
      </c>
    </row>
    <row r="404" spans="1:10" x14ac:dyDescent="0.25">
      <c r="A404">
        <v>4020</v>
      </c>
      <c r="B404">
        <v>0.56100000000000005</v>
      </c>
      <c r="C404">
        <v>0.21329999999999999</v>
      </c>
      <c r="D404">
        <f t="shared" si="24"/>
        <v>0.38714999999999999</v>
      </c>
      <c r="E404">
        <f t="shared" si="25"/>
        <v>0.34770000000000006</v>
      </c>
      <c r="I404">
        <f t="shared" si="26"/>
        <v>0.54909346502427037</v>
      </c>
      <c r="J404">
        <f t="shared" si="27"/>
        <v>0.21726198827127582</v>
      </c>
    </row>
    <row r="405" spans="1:10" x14ac:dyDescent="0.25">
      <c r="A405">
        <v>4030</v>
      </c>
      <c r="B405">
        <v>0.56030000000000002</v>
      </c>
      <c r="C405">
        <v>0.2127</v>
      </c>
      <c r="D405">
        <f t="shared" si="24"/>
        <v>0.38650000000000001</v>
      </c>
      <c r="E405">
        <f t="shared" si="25"/>
        <v>0.34760000000000002</v>
      </c>
      <c r="I405">
        <f t="shared" si="26"/>
        <v>0.5481715723411611</v>
      </c>
      <c r="J405">
        <f t="shared" si="27"/>
        <v>0.21689721933836528</v>
      </c>
    </row>
    <row r="406" spans="1:10" x14ac:dyDescent="0.25">
      <c r="A406">
        <v>4040</v>
      </c>
      <c r="B406">
        <v>0.55959999999999999</v>
      </c>
      <c r="C406">
        <v>0.21210000000000001</v>
      </c>
      <c r="D406">
        <f t="shared" si="24"/>
        <v>0.38585000000000003</v>
      </c>
      <c r="E406">
        <f t="shared" si="25"/>
        <v>0.34749999999999998</v>
      </c>
      <c r="I406">
        <f t="shared" si="26"/>
        <v>0.54724967965805182</v>
      </c>
      <c r="J406">
        <f t="shared" si="27"/>
        <v>0.21653245040545471</v>
      </c>
    </row>
    <row r="407" spans="1:10" x14ac:dyDescent="0.25">
      <c r="A407">
        <v>4050</v>
      </c>
      <c r="B407">
        <v>0.55869999999999997</v>
      </c>
      <c r="C407">
        <v>0.2117</v>
      </c>
      <c r="D407">
        <f t="shared" si="24"/>
        <v>0.38519999999999999</v>
      </c>
      <c r="E407">
        <f t="shared" si="25"/>
        <v>0.34699999999999998</v>
      </c>
      <c r="I407">
        <f t="shared" si="26"/>
        <v>0.54632778697494244</v>
      </c>
      <c r="J407">
        <f t="shared" si="27"/>
        <v>0.21616768147254412</v>
      </c>
    </row>
    <row r="408" spans="1:10" x14ac:dyDescent="0.25">
      <c r="A408">
        <v>4060</v>
      </c>
      <c r="B408">
        <v>0.55830000000000002</v>
      </c>
      <c r="C408">
        <v>0.21129999999999999</v>
      </c>
      <c r="D408">
        <f t="shared" si="24"/>
        <v>0.38480000000000003</v>
      </c>
      <c r="E408">
        <f t="shared" si="25"/>
        <v>0.34700000000000003</v>
      </c>
      <c r="I408">
        <f t="shared" si="26"/>
        <v>0.54576046840072134</v>
      </c>
      <c r="J408">
        <f t="shared" si="27"/>
        <v>0.21594320828306071</v>
      </c>
    </row>
    <row r="409" spans="1:10" x14ac:dyDescent="0.25">
      <c r="A409">
        <v>4070</v>
      </c>
      <c r="B409">
        <v>0.55759999999999998</v>
      </c>
      <c r="C409">
        <v>0.21060000000000001</v>
      </c>
      <c r="D409">
        <f t="shared" si="24"/>
        <v>0.3841</v>
      </c>
      <c r="E409">
        <f t="shared" si="25"/>
        <v>0.34699999999999998</v>
      </c>
      <c r="I409">
        <f t="shared" si="26"/>
        <v>0.54476766089583428</v>
      </c>
      <c r="J409">
        <f t="shared" si="27"/>
        <v>0.21555038020146466</v>
      </c>
    </row>
    <row r="410" spans="1:10" x14ac:dyDescent="0.25">
      <c r="A410">
        <v>4080</v>
      </c>
      <c r="B410">
        <v>0.55679999999999996</v>
      </c>
      <c r="C410">
        <v>0.20979999999999999</v>
      </c>
      <c r="D410">
        <f t="shared" si="24"/>
        <v>0.38329999999999997</v>
      </c>
      <c r="E410">
        <f t="shared" si="25"/>
        <v>0.34699999999999998</v>
      </c>
      <c r="I410">
        <f t="shared" si="26"/>
        <v>0.54363302374739209</v>
      </c>
      <c r="J410">
        <f t="shared" si="27"/>
        <v>0.21510143382249783</v>
      </c>
    </row>
    <row r="411" spans="1:10" x14ac:dyDescent="0.25">
      <c r="A411">
        <v>4090</v>
      </c>
      <c r="B411">
        <v>0.55600000000000005</v>
      </c>
      <c r="C411">
        <v>0.2094</v>
      </c>
      <c r="D411">
        <f t="shared" si="24"/>
        <v>0.38270000000000004</v>
      </c>
      <c r="E411">
        <f t="shared" si="25"/>
        <v>0.34660000000000002</v>
      </c>
      <c r="I411">
        <f t="shared" si="26"/>
        <v>0.54278204588606049</v>
      </c>
      <c r="J411">
        <f t="shared" si="27"/>
        <v>0.21476472403827271</v>
      </c>
    </row>
    <row r="412" spans="1:10" x14ac:dyDescent="0.25">
      <c r="A412">
        <v>4100</v>
      </c>
      <c r="B412">
        <v>0.55549999999999999</v>
      </c>
      <c r="C412">
        <v>0.2092</v>
      </c>
      <c r="D412">
        <f t="shared" si="24"/>
        <v>0.38234999999999997</v>
      </c>
      <c r="E412">
        <f t="shared" si="25"/>
        <v>0.3463</v>
      </c>
      <c r="I412">
        <f t="shared" si="26"/>
        <v>0.54228564213361685</v>
      </c>
      <c r="J412">
        <f t="shared" si="27"/>
        <v>0.21456830999747464</v>
      </c>
    </row>
    <row r="413" spans="1:10" x14ac:dyDescent="0.25">
      <c r="A413">
        <v>4110</v>
      </c>
      <c r="B413">
        <v>0.55500000000000005</v>
      </c>
      <c r="C413">
        <v>0.2089</v>
      </c>
      <c r="D413">
        <f t="shared" si="24"/>
        <v>0.38195000000000001</v>
      </c>
      <c r="E413">
        <f t="shared" si="25"/>
        <v>0.34610000000000007</v>
      </c>
      <c r="I413">
        <f t="shared" si="26"/>
        <v>0.54171832355939586</v>
      </c>
      <c r="J413">
        <f t="shared" si="27"/>
        <v>0.21434383680799127</v>
      </c>
    </row>
    <row r="414" spans="1:10" x14ac:dyDescent="0.25">
      <c r="A414">
        <v>4120</v>
      </c>
      <c r="B414">
        <v>0.55430000000000001</v>
      </c>
      <c r="C414">
        <v>0.20849999999999999</v>
      </c>
      <c r="D414">
        <f t="shared" si="24"/>
        <v>0.38140000000000002</v>
      </c>
      <c r="E414">
        <f t="shared" si="25"/>
        <v>0.3458</v>
      </c>
      <c r="I414">
        <f t="shared" si="26"/>
        <v>0.54093826051984173</v>
      </c>
      <c r="J414">
        <f t="shared" si="27"/>
        <v>0.21403518617245151</v>
      </c>
    </row>
    <row r="415" spans="1:10" x14ac:dyDescent="0.25">
      <c r="A415">
        <v>4130</v>
      </c>
      <c r="B415">
        <v>0.5534</v>
      </c>
      <c r="C415">
        <v>0.20830000000000001</v>
      </c>
      <c r="D415">
        <f t="shared" si="24"/>
        <v>0.38085000000000002</v>
      </c>
      <c r="E415">
        <f t="shared" si="25"/>
        <v>0.34509999999999996</v>
      </c>
      <c r="I415">
        <f t="shared" si="26"/>
        <v>0.54015819748028771</v>
      </c>
      <c r="J415">
        <f t="shared" si="27"/>
        <v>0.21372653553691182</v>
      </c>
    </row>
    <row r="416" spans="1:10" x14ac:dyDescent="0.25">
      <c r="A416">
        <v>4140</v>
      </c>
      <c r="B416">
        <v>0.55289999999999995</v>
      </c>
      <c r="C416">
        <v>0.2079</v>
      </c>
      <c r="D416">
        <f t="shared" si="24"/>
        <v>0.38039999999999996</v>
      </c>
      <c r="E416">
        <f t="shared" si="25"/>
        <v>0.34499999999999997</v>
      </c>
      <c r="I416">
        <f t="shared" si="26"/>
        <v>0.53951996408428893</v>
      </c>
      <c r="J416">
        <f t="shared" si="27"/>
        <v>0.21347400319874293</v>
      </c>
    </row>
    <row r="417" spans="1:10" x14ac:dyDescent="0.25">
      <c r="A417">
        <v>4150</v>
      </c>
      <c r="B417">
        <v>0.5524</v>
      </c>
      <c r="C417">
        <v>0.20760000000000001</v>
      </c>
      <c r="D417">
        <f t="shared" si="24"/>
        <v>0.38</v>
      </c>
      <c r="E417">
        <f t="shared" si="25"/>
        <v>0.3448</v>
      </c>
      <c r="I417">
        <f t="shared" si="26"/>
        <v>0.53895264551006783</v>
      </c>
      <c r="J417">
        <f t="shared" si="27"/>
        <v>0.21324953000925953</v>
      </c>
    </row>
    <row r="418" spans="1:10" x14ac:dyDescent="0.25">
      <c r="A418">
        <v>4160</v>
      </c>
      <c r="B418">
        <v>0.55230000000000001</v>
      </c>
      <c r="C418">
        <v>0.20710000000000001</v>
      </c>
      <c r="D418">
        <f t="shared" si="24"/>
        <v>0.37970000000000004</v>
      </c>
      <c r="E418">
        <f t="shared" si="25"/>
        <v>0.34520000000000001</v>
      </c>
      <c r="I418">
        <f t="shared" si="26"/>
        <v>0.53852715657940198</v>
      </c>
      <c r="J418">
        <f t="shared" si="27"/>
        <v>0.21308117511714694</v>
      </c>
    </row>
    <row r="419" spans="1:10" x14ac:dyDescent="0.25">
      <c r="A419">
        <v>4170</v>
      </c>
      <c r="B419">
        <v>0.55169999999999997</v>
      </c>
      <c r="C419">
        <v>0.20649999999999999</v>
      </c>
      <c r="D419">
        <f t="shared" si="24"/>
        <v>0.37909999999999999</v>
      </c>
      <c r="E419">
        <f t="shared" si="25"/>
        <v>0.34519999999999995</v>
      </c>
      <c r="I419">
        <f t="shared" si="26"/>
        <v>0.53767617871807027</v>
      </c>
      <c r="J419">
        <f t="shared" si="27"/>
        <v>0.21274446533292179</v>
      </c>
    </row>
    <row r="420" spans="1:10" x14ac:dyDescent="0.25">
      <c r="A420">
        <v>4180</v>
      </c>
      <c r="B420">
        <v>0.55100000000000005</v>
      </c>
      <c r="C420">
        <v>0.20619999999999999</v>
      </c>
      <c r="D420">
        <f t="shared" si="24"/>
        <v>0.37860000000000005</v>
      </c>
      <c r="E420">
        <f t="shared" si="25"/>
        <v>0.34480000000000005</v>
      </c>
      <c r="I420">
        <f t="shared" si="26"/>
        <v>0.53696703050029393</v>
      </c>
      <c r="J420">
        <f t="shared" si="27"/>
        <v>0.21246387384606752</v>
      </c>
    </row>
    <row r="421" spans="1:10" x14ac:dyDescent="0.25">
      <c r="A421">
        <v>4190</v>
      </c>
      <c r="B421">
        <v>0.5504</v>
      </c>
      <c r="C421">
        <v>0.20649999999999999</v>
      </c>
      <c r="D421">
        <f t="shared" si="24"/>
        <v>0.37845000000000001</v>
      </c>
      <c r="E421">
        <f t="shared" si="25"/>
        <v>0.34389999999999998</v>
      </c>
      <c r="I421">
        <f t="shared" si="26"/>
        <v>0.536754286034961</v>
      </c>
      <c r="J421">
        <f t="shared" si="27"/>
        <v>0.21237969640001123</v>
      </c>
    </row>
    <row r="422" spans="1:10" x14ac:dyDescent="0.25">
      <c r="A422">
        <v>4200</v>
      </c>
      <c r="B422">
        <v>0.54990000000000006</v>
      </c>
      <c r="C422">
        <v>0.2056</v>
      </c>
      <c r="D422">
        <f t="shared" si="24"/>
        <v>0.37775000000000003</v>
      </c>
      <c r="E422">
        <f t="shared" si="25"/>
        <v>0.34430000000000005</v>
      </c>
      <c r="I422">
        <f t="shared" si="26"/>
        <v>0.53576147853007405</v>
      </c>
      <c r="J422">
        <f t="shared" si="27"/>
        <v>0.21198686831841523</v>
      </c>
    </row>
    <row r="423" spans="1:10" x14ac:dyDescent="0.25">
      <c r="A423">
        <v>4210</v>
      </c>
      <c r="B423">
        <v>0.5494</v>
      </c>
      <c r="C423">
        <v>0.20530000000000001</v>
      </c>
      <c r="D423">
        <f t="shared" si="24"/>
        <v>0.37735000000000002</v>
      </c>
      <c r="E423">
        <f t="shared" si="25"/>
        <v>0.34409999999999996</v>
      </c>
      <c r="I423">
        <f t="shared" si="26"/>
        <v>0.53519415995585284</v>
      </c>
      <c r="J423">
        <f t="shared" si="27"/>
        <v>0.21176239512893177</v>
      </c>
    </row>
    <row r="424" spans="1:10" x14ac:dyDescent="0.25">
      <c r="A424">
        <v>4220</v>
      </c>
      <c r="B424">
        <v>0.54910000000000003</v>
      </c>
      <c r="C424">
        <v>0.20499999999999999</v>
      </c>
      <c r="D424">
        <f t="shared" si="24"/>
        <v>0.37705</v>
      </c>
      <c r="E424">
        <f t="shared" si="25"/>
        <v>0.34410000000000007</v>
      </c>
      <c r="I424">
        <f t="shared" si="26"/>
        <v>0.53476867102518699</v>
      </c>
      <c r="J424">
        <f t="shared" si="27"/>
        <v>0.21159404023681919</v>
      </c>
    </row>
    <row r="425" spans="1:10" x14ac:dyDescent="0.25">
      <c r="A425">
        <v>4230</v>
      </c>
      <c r="B425">
        <v>0.54879999999999995</v>
      </c>
      <c r="C425">
        <v>0.2049</v>
      </c>
      <c r="D425">
        <f t="shared" si="24"/>
        <v>0.37684999999999996</v>
      </c>
      <c r="E425">
        <f t="shared" si="25"/>
        <v>0.34389999999999998</v>
      </c>
      <c r="I425">
        <f t="shared" si="26"/>
        <v>0.53448501173807639</v>
      </c>
      <c r="J425">
        <f t="shared" si="27"/>
        <v>0.21148180364207747</v>
      </c>
    </row>
    <row r="426" spans="1:10" x14ac:dyDescent="0.25">
      <c r="A426">
        <v>4240</v>
      </c>
      <c r="B426">
        <v>0.54820000000000002</v>
      </c>
      <c r="C426">
        <v>0.20449999999999999</v>
      </c>
      <c r="D426">
        <f t="shared" si="24"/>
        <v>0.37635000000000002</v>
      </c>
      <c r="E426">
        <f t="shared" si="25"/>
        <v>0.34370000000000001</v>
      </c>
      <c r="I426">
        <f t="shared" si="26"/>
        <v>0.53377586352030004</v>
      </c>
      <c r="J426">
        <f t="shared" si="27"/>
        <v>0.21120121215522319</v>
      </c>
    </row>
    <row r="427" spans="1:10" x14ac:dyDescent="0.25">
      <c r="A427">
        <v>4250</v>
      </c>
      <c r="B427">
        <v>0.54769999999999996</v>
      </c>
      <c r="C427">
        <v>0.2041</v>
      </c>
      <c r="D427">
        <f t="shared" si="24"/>
        <v>0.37590000000000001</v>
      </c>
      <c r="E427">
        <f t="shared" si="25"/>
        <v>0.34359999999999996</v>
      </c>
      <c r="I427">
        <f t="shared" si="26"/>
        <v>0.53313763012430126</v>
      </c>
      <c r="J427">
        <f t="shared" si="27"/>
        <v>0.21094867981705434</v>
      </c>
    </row>
    <row r="428" spans="1:10" x14ac:dyDescent="0.25">
      <c r="A428">
        <v>4260</v>
      </c>
      <c r="B428">
        <v>0.54720000000000002</v>
      </c>
      <c r="C428">
        <v>0.20419999999999999</v>
      </c>
      <c r="D428">
        <f t="shared" si="24"/>
        <v>0.37570000000000003</v>
      </c>
      <c r="E428">
        <f t="shared" si="25"/>
        <v>0.34300000000000003</v>
      </c>
      <c r="I428">
        <f t="shared" si="26"/>
        <v>0.53285397083719077</v>
      </c>
      <c r="J428">
        <f t="shared" si="27"/>
        <v>0.21083644322231265</v>
      </c>
    </row>
    <row r="429" spans="1:10" x14ac:dyDescent="0.25">
      <c r="A429">
        <v>4270</v>
      </c>
      <c r="B429">
        <v>0.54649999999999999</v>
      </c>
      <c r="C429">
        <v>0.2036</v>
      </c>
      <c r="D429">
        <f t="shared" si="24"/>
        <v>0.37504999999999999</v>
      </c>
      <c r="E429">
        <f t="shared" si="25"/>
        <v>0.34289999999999998</v>
      </c>
      <c r="I429">
        <f t="shared" si="26"/>
        <v>0.53193207815408139</v>
      </c>
      <c r="J429">
        <f t="shared" si="27"/>
        <v>0.21047167428940206</v>
      </c>
    </row>
    <row r="430" spans="1:10" x14ac:dyDescent="0.25">
      <c r="A430">
        <v>4280</v>
      </c>
      <c r="B430">
        <v>0.54590000000000005</v>
      </c>
      <c r="C430">
        <v>0.20330000000000001</v>
      </c>
      <c r="D430">
        <f t="shared" si="24"/>
        <v>0.37460000000000004</v>
      </c>
      <c r="E430">
        <f t="shared" si="25"/>
        <v>0.34260000000000002</v>
      </c>
      <c r="I430">
        <f t="shared" si="26"/>
        <v>0.53129384475808272</v>
      </c>
      <c r="J430">
        <f t="shared" si="27"/>
        <v>0.21021914195123323</v>
      </c>
    </row>
    <row r="431" spans="1:10" x14ac:dyDescent="0.25">
      <c r="A431">
        <v>4290</v>
      </c>
      <c r="B431">
        <v>0.54500000000000004</v>
      </c>
      <c r="C431">
        <v>0.2031</v>
      </c>
      <c r="D431">
        <f t="shared" si="24"/>
        <v>0.37404999999999999</v>
      </c>
      <c r="E431">
        <f t="shared" si="25"/>
        <v>0.34190000000000004</v>
      </c>
      <c r="I431">
        <f t="shared" si="26"/>
        <v>0.53051378171852859</v>
      </c>
      <c r="J431">
        <f t="shared" si="27"/>
        <v>0.20991049131569348</v>
      </c>
    </row>
    <row r="432" spans="1:10" x14ac:dyDescent="0.25">
      <c r="A432">
        <v>4300</v>
      </c>
      <c r="B432">
        <v>0.5444</v>
      </c>
      <c r="C432">
        <v>0.2029</v>
      </c>
      <c r="D432">
        <f t="shared" si="24"/>
        <v>0.37364999999999998</v>
      </c>
      <c r="E432">
        <f t="shared" si="25"/>
        <v>0.34150000000000003</v>
      </c>
      <c r="I432">
        <f t="shared" si="26"/>
        <v>0.52994646314430749</v>
      </c>
      <c r="J432">
        <f t="shared" si="27"/>
        <v>0.20968601812621004</v>
      </c>
    </row>
    <row r="433" spans="1:10" x14ac:dyDescent="0.25">
      <c r="A433">
        <v>4310</v>
      </c>
      <c r="B433">
        <v>0.54390000000000005</v>
      </c>
      <c r="C433">
        <v>0.2026</v>
      </c>
      <c r="D433">
        <f t="shared" si="24"/>
        <v>0.37325000000000003</v>
      </c>
      <c r="E433">
        <f t="shared" si="25"/>
        <v>0.34130000000000005</v>
      </c>
      <c r="I433">
        <f t="shared" si="26"/>
        <v>0.52937914457008639</v>
      </c>
      <c r="J433">
        <f t="shared" si="27"/>
        <v>0.20946154493672664</v>
      </c>
    </row>
    <row r="434" spans="1:10" x14ac:dyDescent="0.25">
      <c r="A434">
        <v>4320</v>
      </c>
      <c r="B434">
        <v>0.54320000000000002</v>
      </c>
      <c r="C434">
        <v>0.2029</v>
      </c>
      <c r="D434">
        <f t="shared" si="24"/>
        <v>0.37304999999999999</v>
      </c>
      <c r="E434">
        <f t="shared" si="25"/>
        <v>0.34030000000000005</v>
      </c>
      <c r="I434">
        <f t="shared" si="26"/>
        <v>0.52909548528297579</v>
      </c>
      <c r="J434">
        <f t="shared" si="27"/>
        <v>0.2093493083419849</v>
      </c>
    </row>
    <row r="435" spans="1:10" x14ac:dyDescent="0.25">
      <c r="A435">
        <v>4330</v>
      </c>
      <c r="B435">
        <v>0.54239999999999999</v>
      </c>
      <c r="C435">
        <v>0.2021</v>
      </c>
      <c r="D435">
        <f t="shared" si="24"/>
        <v>0.37224999999999997</v>
      </c>
      <c r="E435">
        <f t="shared" si="25"/>
        <v>0.34029999999999999</v>
      </c>
      <c r="I435">
        <f t="shared" si="26"/>
        <v>0.52796084813453348</v>
      </c>
      <c r="J435">
        <f t="shared" si="27"/>
        <v>0.20890036196301801</v>
      </c>
    </row>
    <row r="436" spans="1:10" x14ac:dyDescent="0.25">
      <c r="A436">
        <v>4340</v>
      </c>
      <c r="B436">
        <v>0.54190000000000005</v>
      </c>
      <c r="C436">
        <v>0.20200000000000001</v>
      </c>
      <c r="D436">
        <f t="shared" si="24"/>
        <v>0.37195</v>
      </c>
      <c r="E436">
        <f t="shared" si="25"/>
        <v>0.33990000000000004</v>
      </c>
      <c r="I436">
        <f t="shared" si="26"/>
        <v>0.52753535920386774</v>
      </c>
      <c r="J436">
        <f t="shared" si="27"/>
        <v>0.20873200707090547</v>
      </c>
    </row>
    <row r="437" spans="1:10" x14ac:dyDescent="0.25">
      <c r="A437">
        <v>4350</v>
      </c>
      <c r="B437">
        <v>0.54139999999999999</v>
      </c>
      <c r="C437">
        <v>0.20169999999999999</v>
      </c>
      <c r="D437">
        <f t="shared" si="24"/>
        <v>0.37154999999999999</v>
      </c>
      <c r="E437">
        <f t="shared" si="25"/>
        <v>0.3397</v>
      </c>
      <c r="I437">
        <f t="shared" si="26"/>
        <v>0.52696804062964653</v>
      </c>
      <c r="J437">
        <f t="shared" si="27"/>
        <v>0.20850753388142201</v>
      </c>
    </row>
    <row r="438" spans="1:10" x14ac:dyDescent="0.25">
      <c r="A438">
        <v>4360</v>
      </c>
      <c r="B438">
        <v>0.54079999999999995</v>
      </c>
      <c r="C438">
        <v>0.2014</v>
      </c>
      <c r="D438">
        <f t="shared" si="24"/>
        <v>0.37109999999999999</v>
      </c>
      <c r="E438">
        <f t="shared" si="25"/>
        <v>0.33939999999999992</v>
      </c>
      <c r="I438">
        <f t="shared" si="26"/>
        <v>0.52632980723364775</v>
      </c>
      <c r="J438">
        <f t="shared" si="27"/>
        <v>0.20825500154325316</v>
      </c>
    </row>
    <row r="439" spans="1:10" x14ac:dyDescent="0.25">
      <c r="A439">
        <v>4370</v>
      </c>
      <c r="B439">
        <v>0.54039999999999999</v>
      </c>
      <c r="C439">
        <v>0.20130000000000001</v>
      </c>
      <c r="D439">
        <f t="shared" si="24"/>
        <v>0.37085000000000001</v>
      </c>
      <c r="E439">
        <f t="shared" si="25"/>
        <v>0.33909999999999996</v>
      </c>
      <c r="I439">
        <f t="shared" si="26"/>
        <v>0.52597523312475958</v>
      </c>
      <c r="J439">
        <f t="shared" si="27"/>
        <v>0.20811470579982602</v>
      </c>
    </row>
    <row r="440" spans="1:10" x14ac:dyDescent="0.25">
      <c r="A440">
        <v>4380</v>
      </c>
      <c r="B440">
        <v>0.53969999999999996</v>
      </c>
      <c r="C440">
        <v>0.20100000000000001</v>
      </c>
      <c r="D440">
        <f t="shared" si="24"/>
        <v>0.37034999999999996</v>
      </c>
      <c r="E440">
        <f t="shared" si="25"/>
        <v>0.33869999999999995</v>
      </c>
      <c r="I440">
        <f t="shared" si="26"/>
        <v>0.52526608490698312</v>
      </c>
      <c r="J440">
        <f t="shared" si="27"/>
        <v>0.20783411431297172</v>
      </c>
    </row>
    <row r="441" spans="1:10" x14ac:dyDescent="0.25">
      <c r="A441">
        <v>4390</v>
      </c>
      <c r="B441">
        <v>0.53939999999999999</v>
      </c>
      <c r="C441">
        <v>0.20080000000000001</v>
      </c>
      <c r="D441">
        <f t="shared" si="24"/>
        <v>0.37009999999999998</v>
      </c>
      <c r="E441">
        <f t="shared" si="25"/>
        <v>0.33860000000000001</v>
      </c>
      <c r="I441">
        <f t="shared" si="26"/>
        <v>0.52491151079809495</v>
      </c>
      <c r="J441">
        <f t="shared" si="27"/>
        <v>0.20769381856954458</v>
      </c>
    </row>
    <row r="442" spans="1:10" x14ac:dyDescent="0.25">
      <c r="A442">
        <v>4400</v>
      </c>
      <c r="B442">
        <v>0.53890000000000005</v>
      </c>
      <c r="C442">
        <v>0.20050000000000001</v>
      </c>
      <c r="D442">
        <f t="shared" si="24"/>
        <v>0.36970000000000003</v>
      </c>
      <c r="E442">
        <f t="shared" si="25"/>
        <v>0.33840000000000003</v>
      </c>
      <c r="I442">
        <f t="shared" si="26"/>
        <v>0.52434419222387396</v>
      </c>
      <c r="J442">
        <f t="shared" si="27"/>
        <v>0.2074693453800612</v>
      </c>
    </row>
    <row r="443" spans="1:10" x14ac:dyDescent="0.25">
      <c r="A443">
        <v>4410</v>
      </c>
      <c r="B443">
        <v>0.53849999999999998</v>
      </c>
      <c r="C443">
        <v>0.20050000000000001</v>
      </c>
      <c r="D443">
        <f t="shared" si="24"/>
        <v>0.3695</v>
      </c>
      <c r="E443">
        <f t="shared" si="25"/>
        <v>0.33799999999999997</v>
      </c>
      <c r="I443">
        <f t="shared" si="26"/>
        <v>0.52406053293676336</v>
      </c>
      <c r="J443">
        <f t="shared" si="27"/>
        <v>0.20735710878531946</v>
      </c>
    </row>
    <row r="444" spans="1:10" x14ac:dyDescent="0.25">
      <c r="A444">
        <v>4420</v>
      </c>
      <c r="B444">
        <v>0.53769999999999996</v>
      </c>
      <c r="C444">
        <v>0.20019999999999999</v>
      </c>
      <c r="D444">
        <f t="shared" si="24"/>
        <v>0.36895</v>
      </c>
      <c r="E444">
        <f t="shared" si="25"/>
        <v>0.33749999999999997</v>
      </c>
      <c r="I444">
        <f t="shared" si="26"/>
        <v>0.52328046989720922</v>
      </c>
      <c r="J444">
        <f t="shared" si="27"/>
        <v>0.20704845814977971</v>
      </c>
    </row>
    <row r="445" spans="1:10" x14ac:dyDescent="0.25">
      <c r="A445">
        <v>4430</v>
      </c>
      <c r="B445">
        <v>0.53700000000000003</v>
      </c>
      <c r="C445">
        <v>0.2</v>
      </c>
      <c r="D445">
        <f t="shared" si="24"/>
        <v>0.36850000000000005</v>
      </c>
      <c r="E445">
        <f t="shared" si="25"/>
        <v>0.33700000000000002</v>
      </c>
      <c r="I445">
        <f t="shared" si="26"/>
        <v>0.52264223650121056</v>
      </c>
      <c r="J445">
        <f t="shared" si="27"/>
        <v>0.20679592581161091</v>
      </c>
    </row>
    <row r="446" spans="1:10" x14ac:dyDescent="0.25">
      <c r="A446">
        <v>4440</v>
      </c>
      <c r="B446">
        <v>0.53659999999999997</v>
      </c>
      <c r="C446">
        <v>0.2</v>
      </c>
      <c r="D446">
        <f t="shared" si="24"/>
        <v>0.36829999999999996</v>
      </c>
      <c r="E446">
        <f t="shared" si="25"/>
        <v>0.33659999999999995</v>
      </c>
      <c r="I446">
        <f t="shared" si="26"/>
        <v>0.52235857721409984</v>
      </c>
      <c r="J446">
        <f t="shared" si="27"/>
        <v>0.20668368921686911</v>
      </c>
    </row>
    <row r="447" spans="1:10" x14ac:dyDescent="0.25">
      <c r="A447">
        <v>4450</v>
      </c>
      <c r="B447">
        <v>0.53610000000000002</v>
      </c>
      <c r="C447">
        <v>0.19989999999999999</v>
      </c>
      <c r="D447">
        <f t="shared" si="24"/>
        <v>0.36799999999999999</v>
      </c>
      <c r="E447">
        <f t="shared" si="25"/>
        <v>0.33620000000000005</v>
      </c>
      <c r="I447">
        <f t="shared" si="26"/>
        <v>0.5219330882834341</v>
      </c>
      <c r="J447">
        <f t="shared" si="27"/>
        <v>0.20651533432475658</v>
      </c>
    </row>
    <row r="448" spans="1:10" x14ac:dyDescent="0.25">
      <c r="A448">
        <v>4460</v>
      </c>
      <c r="B448">
        <v>0.53559999999999997</v>
      </c>
      <c r="C448">
        <v>0.19969999999999999</v>
      </c>
      <c r="D448">
        <f t="shared" si="24"/>
        <v>0.36764999999999998</v>
      </c>
      <c r="E448">
        <f t="shared" si="25"/>
        <v>0.33589999999999998</v>
      </c>
      <c r="I448">
        <f t="shared" si="26"/>
        <v>0.52143668453099057</v>
      </c>
      <c r="J448">
        <f t="shared" si="27"/>
        <v>0.20631892028395857</v>
      </c>
    </row>
    <row r="449" spans="1:10" x14ac:dyDescent="0.25">
      <c r="A449">
        <v>4470</v>
      </c>
      <c r="B449">
        <v>0.53480000000000005</v>
      </c>
      <c r="C449">
        <v>0.1993</v>
      </c>
      <c r="D449">
        <f t="shared" si="24"/>
        <v>0.36705000000000004</v>
      </c>
      <c r="E449">
        <f t="shared" si="25"/>
        <v>0.33550000000000002</v>
      </c>
      <c r="I449">
        <f t="shared" si="26"/>
        <v>0.52058570666965898</v>
      </c>
      <c r="J449">
        <f t="shared" si="27"/>
        <v>0.20598221049973345</v>
      </c>
    </row>
    <row r="450" spans="1:10" x14ac:dyDescent="0.25">
      <c r="A450">
        <v>4480</v>
      </c>
      <c r="B450">
        <v>0.53439999999999999</v>
      </c>
      <c r="C450">
        <v>0.1991</v>
      </c>
      <c r="D450">
        <f t="shared" si="24"/>
        <v>0.36675000000000002</v>
      </c>
      <c r="E450">
        <f t="shared" si="25"/>
        <v>0.33529999999999999</v>
      </c>
      <c r="I450">
        <f t="shared" si="26"/>
        <v>0.52016021773899312</v>
      </c>
      <c r="J450">
        <f t="shared" si="27"/>
        <v>0.20581385560762089</v>
      </c>
    </row>
    <row r="451" spans="1:10" x14ac:dyDescent="0.25">
      <c r="A451">
        <v>4490</v>
      </c>
      <c r="B451">
        <v>0.53400000000000003</v>
      </c>
      <c r="C451">
        <v>0.1988</v>
      </c>
      <c r="D451">
        <f t="shared" ref="D451:D514" si="28">AVERAGE(B451:C451)</f>
        <v>0.3664</v>
      </c>
      <c r="E451">
        <f t="shared" ref="E451:E514" si="29">B451-C451</f>
        <v>0.33520000000000005</v>
      </c>
      <c r="I451">
        <f t="shared" ref="I451:I514" si="30">D451*$H$2</f>
        <v>0.51966381398654959</v>
      </c>
      <c r="J451">
        <f t="shared" ref="J451:J514" si="31">I451/$I$2</f>
        <v>0.20561744156682285</v>
      </c>
    </row>
    <row r="452" spans="1:10" x14ac:dyDescent="0.25">
      <c r="A452">
        <v>4500</v>
      </c>
      <c r="B452">
        <v>0.53349999999999997</v>
      </c>
      <c r="C452">
        <v>0.19850000000000001</v>
      </c>
      <c r="D452">
        <f t="shared" si="28"/>
        <v>0.36599999999999999</v>
      </c>
      <c r="E452">
        <f t="shared" si="29"/>
        <v>0.33499999999999996</v>
      </c>
      <c r="I452">
        <f t="shared" si="30"/>
        <v>0.5190964954123285</v>
      </c>
      <c r="J452">
        <f t="shared" si="31"/>
        <v>0.20539296837733945</v>
      </c>
    </row>
    <row r="453" spans="1:10" x14ac:dyDescent="0.25">
      <c r="A453">
        <v>4510</v>
      </c>
      <c r="B453">
        <v>0.53290000000000004</v>
      </c>
      <c r="C453">
        <v>0.1983</v>
      </c>
      <c r="D453">
        <f t="shared" si="28"/>
        <v>0.36560000000000004</v>
      </c>
      <c r="E453">
        <f t="shared" si="29"/>
        <v>0.33460000000000001</v>
      </c>
      <c r="I453">
        <f t="shared" si="30"/>
        <v>0.5185291768381074</v>
      </c>
      <c r="J453">
        <f t="shared" si="31"/>
        <v>0.20516849518785601</v>
      </c>
    </row>
    <row r="454" spans="1:10" x14ac:dyDescent="0.25">
      <c r="A454">
        <v>4520</v>
      </c>
      <c r="B454">
        <v>0.53249999999999997</v>
      </c>
      <c r="C454">
        <v>0.19819999999999999</v>
      </c>
      <c r="D454">
        <f t="shared" si="28"/>
        <v>0.36534999999999995</v>
      </c>
      <c r="E454">
        <f t="shared" si="29"/>
        <v>0.33429999999999999</v>
      </c>
      <c r="I454">
        <f t="shared" si="30"/>
        <v>0.51817460272921911</v>
      </c>
      <c r="J454">
        <f t="shared" si="31"/>
        <v>0.20502819944442885</v>
      </c>
    </row>
    <row r="455" spans="1:10" x14ac:dyDescent="0.25">
      <c r="A455">
        <v>4530</v>
      </c>
      <c r="B455">
        <v>0.53210000000000002</v>
      </c>
      <c r="C455">
        <v>0.19789999999999999</v>
      </c>
      <c r="D455">
        <f t="shared" si="28"/>
        <v>0.36499999999999999</v>
      </c>
      <c r="E455">
        <f t="shared" si="29"/>
        <v>0.33420000000000005</v>
      </c>
      <c r="I455">
        <f t="shared" si="30"/>
        <v>0.51767819897677569</v>
      </c>
      <c r="J455">
        <f t="shared" si="31"/>
        <v>0.20483178540363087</v>
      </c>
    </row>
    <row r="456" spans="1:10" x14ac:dyDescent="0.25">
      <c r="A456">
        <v>4540</v>
      </c>
      <c r="B456">
        <v>0.53159999999999996</v>
      </c>
      <c r="C456">
        <v>0.1978</v>
      </c>
      <c r="D456">
        <f t="shared" si="28"/>
        <v>0.36469999999999997</v>
      </c>
      <c r="E456">
        <f t="shared" si="29"/>
        <v>0.33379999999999999</v>
      </c>
      <c r="I456">
        <f t="shared" si="30"/>
        <v>0.51725271004610973</v>
      </c>
      <c r="J456">
        <f t="shared" si="31"/>
        <v>0.20466343051151825</v>
      </c>
    </row>
    <row r="457" spans="1:10" x14ac:dyDescent="0.25">
      <c r="A457">
        <v>4550</v>
      </c>
      <c r="B457">
        <v>0.53110000000000002</v>
      </c>
      <c r="C457">
        <v>0.19739999999999999</v>
      </c>
      <c r="D457">
        <f t="shared" si="28"/>
        <v>0.36425000000000002</v>
      </c>
      <c r="E457">
        <f t="shared" si="29"/>
        <v>0.3337</v>
      </c>
      <c r="I457">
        <f t="shared" si="30"/>
        <v>0.51661447665011107</v>
      </c>
      <c r="J457">
        <f t="shared" si="31"/>
        <v>0.20441089817334943</v>
      </c>
    </row>
    <row r="458" spans="1:10" x14ac:dyDescent="0.25">
      <c r="A458">
        <v>4560</v>
      </c>
      <c r="B458">
        <v>0.53059999999999996</v>
      </c>
      <c r="C458">
        <v>0.19719999999999999</v>
      </c>
      <c r="D458">
        <f t="shared" si="28"/>
        <v>0.3639</v>
      </c>
      <c r="E458">
        <f t="shared" si="29"/>
        <v>0.33339999999999997</v>
      </c>
      <c r="I458">
        <f t="shared" si="30"/>
        <v>0.51611807289766753</v>
      </c>
      <c r="J458">
        <f t="shared" si="31"/>
        <v>0.20421448413255139</v>
      </c>
    </row>
    <row r="459" spans="1:10" x14ac:dyDescent="0.25">
      <c r="A459">
        <v>4570</v>
      </c>
      <c r="B459">
        <v>0.5302</v>
      </c>
      <c r="C459">
        <v>0.19689999999999999</v>
      </c>
      <c r="D459">
        <f t="shared" si="28"/>
        <v>0.36354999999999998</v>
      </c>
      <c r="E459">
        <f t="shared" si="29"/>
        <v>0.33330000000000004</v>
      </c>
      <c r="I459">
        <f t="shared" si="30"/>
        <v>0.51562166914522412</v>
      </c>
      <c r="J459">
        <f t="shared" si="31"/>
        <v>0.20401807009175343</v>
      </c>
    </row>
    <row r="460" spans="1:10" x14ac:dyDescent="0.25">
      <c r="A460">
        <v>4580</v>
      </c>
      <c r="B460">
        <v>0.52980000000000005</v>
      </c>
      <c r="C460">
        <v>0.19670000000000001</v>
      </c>
      <c r="D460">
        <f t="shared" si="28"/>
        <v>0.36325000000000002</v>
      </c>
      <c r="E460">
        <f t="shared" si="29"/>
        <v>0.33310000000000006</v>
      </c>
      <c r="I460">
        <f t="shared" si="30"/>
        <v>0.51519618021455826</v>
      </c>
      <c r="J460">
        <f t="shared" si="31"/>
        <v>0.20384971519964085</v>
      </c>
    </row>
    <row r="461" spans="1:10" x14ac:dyDescent="0.25">
      <c r="A461">
        <v>4590</v>
      </c>
      <c r="B461">
        <v>0.52929999999999999</v>
      </c>
      <c r="C461">
        <v>0.19650000000000001</v>
      </c>
      <c r="D461">
        <f t="shared" si="28"/>
        <v>0.3629</v>
      </c>
      <c r="E461">
        <f t="shared" si="29"/>
        <v>0.33279999999999998</v>
      </c>
      <c r="I461">
        <f t="shared" si="30"/>
        <v>0.51469977646211473</v>
      </c>
      <c r="J461">
        <f t="shared" si="31"/>
        <v>0.20365330115884284</v>
      </c>
    </row>
    <row r="462" spans="1:10" x14ac:dyDescent="0.25">
      <c r="A462">
        <v>4600</v>
      </c>
      <c r="B462">
        <v>0.52890000000000004</v>
      </c>
      <c r="C462">
        <v>0.1963</v>
      </c>
      <c r="D462">
        <f t="shared" si="28"/>
        <v>0.36260000000000003</v>
      </c>
      <c r="E462">
        <f t="shared" si="29"/>
        <v>0.33260000000000001</v>
      </c>
      <c r="I462">
        <f t="shared" si="30"/>
        <v>0.51427428753144899</v>
      </c>
      <c r="J462">
        <f t="shared" si="31"/>
        <v>0.2034849462667303</v>
      </c>
    </row>
    <row r="463" spans="1:10" x14ac:dyDescent="0.25">
      <c r="A463">
        <v>4610</v>
      </c>
      <c r="B463">
        <v>0.52859999999999996</v>
      </c>
      <c r="C463">
        <v>0.19589999999999999</v>
      </c>
      <c r="D463">
        <f t="shared" si="28"/>
        <v>0.36224999999999996</v>
      </c>
      <c r="E463">
        <f t="shared" si="29"/>
        <v>0.3327</v>
      </c>
      <c r="I463">
        <f t="shared" si="30"/>
        <v>0.51377788377900535</v>
      </c>
      <c r="J463">
        <f t="shared" si="31"/>
        <v>0.20328853222593224</v>
      </c>
    </row>
    <row r="464" spans="1:10" x14ac:dyDescent="0.25">
      <c r="A464">
        <v>4620</v>
      </c>
      <c r="B464">
        <v>0.52810000000000001</v>
      </c>
      <c r="C464">
        <v>0.19570000000000001</v>
      </c>
      <c r="D464">
        <f t="shared" si="28"/>
        <v>0.3619</v>
      </c>
      <c r="E464">
        <f t="shared" si="29"/>
        <v>0.33240000000000003</v>
      </c>
      <c r="I464">
        <f t="shared" si="30"/>
        <v>0.51328148002656193</v>
      </c>
      <c r="J464">
        <f t="shared" si="31"/>
        <v>0.20309211818513426</v>
      </c>
    </row>
    <row r="465" spans="1:10" x14ac:dyDescent="0.25">
      <c r="A465">
        <v>4630</v>
      </c>
      <c r="B465">
        <v>0.52780000000000005</v>
      </c>
      <c r="C465">
        <v>0.1953</v>
      </c>
      <c r="D465">
        <f t="shared" si="28"/>
        <v>0.36155000000000004</v>
      </c>
      <c r="E465">
        <f t="shared" si="29"/>
        <v>0.33250000000000002</v>
      </c>
      <c r="I465">
        <f t="shared" si="30"/>
        <v>0.51278507627411851</v>
      </c>
      <c r="J465">
        <f t="shared" si="31"/>
        <v>0.20289570414433628</v>
      </c>
    </row>
    <row r="466" spans="1:10" x14ac:dyDescent="0.25">
      <c r="A466">
        <v>4640</v>
      </c>
      <c r="B466">
        <v>0.5272</v>
      </c>
      <c r="C466">
        <v>0.19470000000000001</v>
      </c>
      <c r="D466">
        <f t="shared" si="28"/>
        <v>0.36094999999999999</v>
      </c>
      <c r="E466">
        <f t="shared" si="29"/>
        <v>0.33250000000000002</v>
      </c>
      <c r="I466">
        <f t="shared" si="30"/>
        <v>0.51193409841278681</v>
      </c>
      <c r="J466">
        <f t="shared" si="31"/>
        <v>0.20255899436011113</v>
      </c>
    </row>
    <row r="467" spans="1:10" x14ac:dyDescent="0.25">
      <c r="A467">
        <v>4650</v>
      </c>
      <c r="B467">
        <v>0.52700000000000002</v>
      </c>
      <c r="C467">
        <v>0.19439999999999999</v>
      </c>
      <c r="D467">
        <f t="shared" si="28"/>
        <v>0.36070000000000002</v>
      </c>
      <c r="E467">
        <f t="shared" si="29"/>
        <v>0.33260000000000001</v>
      </c>
      <c r="I467">
        <f t="shared" si="30"/>
        <v>0.51157952430389864</v>
      </c>
      <c r="J467">
        <f t="shared" si="31"/>
        <v>0.20241869861668399</v>
      </c>
    </row>
    <row r="468" spans="1:10" x14ac:dyDescent="0.25">
      <c r="A468">
        <v>4660</v>
      </c>
      <c r="B468">
        <v>0.52649999999999997</v>
      </c>
      <c r="C468">
        <v>0.19400000000000001</v>
      </c>
      <c r="D468">
        <f t="shared" si="28"/>
        <v>0.36024999999999996</v>
      </c>
      <c r="E468">
        <f t="shared" si="29"/>
        <v>0.33249999999999996</v>
      </c>
      <c r="I468">
        <f t="shared" si="30"/>
        <v>0.51094129090789975</v>
      </c>
      <c r="J468">
        <f t="shared" si="31"/>
        <v>0.20216616627851508</v>
      </c>
    </row>
    <row r="469" spans="1:10" x14ac:dyDescent="0.25">
      <c r="A469">
        <v>4670</v>
      </c>
      <c r="B469">
        <v>0.5262</v>
      </c>
      <c r="C469">
        <v>0.19409999999999999</v>
      </c>
      <c r="D469">
        <f t="shared" si="28"/>
        <v>0.36014999999999997</v>
      </c>
      <c r="E469">
        <f t="shared" si="29"/>
        <v>0.33210000000000001</v>
      </c>
      <c r="I469">
        <f t="shared" si="30"/>
        <v>0.5107994612643445</v>
      </c>
      <c r="J469">
        <f t="shared" si="31"/>
        <v>0.20211004798114424</v>
      </c>
    </row>
    <row r="470" spans="1:10" x14ac:dyDescent="0.25">
      <c r="A470">
        <v>4680</v>
      </c>
      <c r="B470">
        <v>0.52559999999999996</v>
      </c>
      <c r="C470">
        <v>0.19320000000000001</v>
      </c>
      <c r="D470">
        <f t="shared" si="28"/>
        <v>0.3594</v>
      </c>
      <c r="E470">
        <f t="shared" si="29"/>
        <v>0.33239999999999992</v>
      </c>
      <c r="I470">
        <f t="shared" si="30"/>
        <v>0.50973573893767987</v>
      </c>
      <c r="J470">
        <f t="shared" si="31"/>
        <v>0.20168916075086279</v>
      </c>
    </row>
    <row r="471" spans="1:10" x14ac:dyDescent="0.25">
      <c r="A471">
        <v>4690</v>
      </c>
      <c r="B471">
        <v>0.52510000000000001</v>
      </c>
      <c r="C471">
        <v>0.19320000000000001</v>
      </c>
      <c r="D471">
        <f t="shared" si="28"/>
        <v>0.35915000000000002</v>
      </c>
      <c r="E471">
        <f t="shared" si="29"/>
        <v>0.33189999999999997</v>
      </c>
      <c r="I471">
        <f t="shared" si="30"/>
        <v>0.50938116482879181</v>
      </c>
      <c r="J471">
        <f t="shared" si="31"/>
        <v>0.20154886500743571</v>
      </c>
    </row>
    <row r="472" spans="1:10" x14ac:dyDescent="0.25">
      <c r="A472">
        <v>4700</v>
      </c>
      <c r="B472">
        <v>0.52480000000000004</v>
      </c>
      <c r="C472">
        <v>0.19270000000000001</v>
      </c>
      <c r="D472">
        <f t="shared" si="28"/>
        <v>0.35875000000000001</v>
      </c>
      <c r="E472">
        <f t="shared" si="29"/>
        <v>0.33210000000000006</v>
      </c>
      <c r="I472">
        <f t="shared" si="30"/>
        <v>0.5088138462545706</v>
      </c>
      <c r="J472">
        <f t="shared" si="31"/>
        <v>0.20132439181795225</v>
      </c>
    </row>
    <row r="473" spans="1:10" x14ac:dyDescent="0.25">
      <c r="A473">
        <v>4710</v>
      </c>
      <c r="B473">
        <v>0.5242</v>
      </c>
      <c r="C473">
        <v>0.1925</v>
      </c>
      <c r="D473">
        <f t="shared" si="28"/>
        <v>0.35835</v>
      </c>
      <c r="E473">
        <f t="shared" si="29"/>
        <v>0.33169999999999999</v>
      </c>
      <c r="I473">
        <f t="shared" si="30"/>
        <v>0.5082465276803495</v>
      </c>
      <c r="J473">
        <f t="shared" si="31"/>
        <v>0.20109991862846882</v>
      </c>
    </row>
    <row r="474" spans="1:10" x14ac:dyDescent="0.25">
      <c r="A474">
        <v>4720</v>
      </c>
      <c r="B474">
        <v>0.52380000000000004</v>
      </c>
      <c r="C474">
        <v>0.19239999999999999</v>
      </c>
      <c r="D474">
        <f t="shared" si="28"/>
        <v>0.35810000000000003</v>
      </c>
      <c r="E474">
        <f t="shared" si="29"/>
        <v>0.33140000000000003</v>
      </c>
      <c r="I474">
        <f t="shared" si="30"/>
        <v>0.50789195357146133</v>
      </c>
      <c r="J474">
        <f t="shared" si="31"/>
        <v>0.20095962288504168</v>
      </c>
    </row>
    <row r="475" spans="1:10" x14ac:dyDescent="0.25">
      <c r="A475">
        <v>4730</v>
      </c>
      <c r="B475">
        <v>0.52329999999999999</v>
      </c>
      <c r="C475">
        <v>0.19220000000000001</v>
      </c>
      <c r="D475">
        <f t="shared" si="28"/>
        <v>0.35775000000000001</v>
      </c>
      <c r="E475">
        <f t="shared" si="29"/>
        <v>0.33109999999999995</v>
      </c>
      <c r="I475">
        <f t="shared" si="30"/>
        <v>0.5073955498190178</v>
      </c>
      <c r="J475">
        <f t="shared" si="31"/>
        <v>0.20076320884424367</v>
      </c>
    </row>
    <row r="476" spans="1:10" x14ac:dyDescent="0.25">
      <c r="A476">
        <v>4740</v>
      </c>
      <c r="B476">
        <v>0.52290000000000003</v>
      </c>
      <c r="C476">
        <v>0.1918</v>
      </c>
      <c r="D476">
        <f t="shared" si="28"/>
        <v>0.35735</v>
      </c>
      <c r="E476">
        <f t="shared" si="29"/>
        <v>0.33110000000000006</v>
      </c>
      <c r="I476">
        <f t="shared" si="30"/>
        <v>0.5068282312447967</v>
      </c>
      <c r="J476">
        <f t="shared" si="31"/>
        <v>0.20053873565476024</v>
      </c>
    </row>
    <row r="477" spans="1:10" x14ac:dyDescent="0.25">
      <c r="A477">
        <v>4750</v>
      </c>
      <c r="B477">
        <v>0.5222</v>
      </c>
      <c r="C477">
        <v>0.19170000000000001</v>
      </c>
      <c r="D477">
        <f t="shared" si="28"/>
        <v>0.35694999999999999</v>
      </c>
      <c r="E477">
        <f t="shared" si="29"/>
        <v>0.33050000000000002</v>
      </c>
      <c r="I477">
        <f t="shared" si="30"/>
        <v>0.50626091267057549</v>
      </c>
      <c r="J477">
        <f t="shared" si="31"/>
        <v>0.20031426246527678</v>
      </c>
    </row>
    <row r="478" spans="1:10" x14ac:dyDescent="0.25">
      <c r="A478">
        <v>4760</v>
      </c>
      <c r="B478">
        <v>0.52200000000000002</v>
      </c>
      <c r="C478">
        <v>0.1915</v>
      </c>
      <c r="D478">
        <f t="shared" si="28"/>
        <v>0.35675000000000001</v>
      </c>
      <c r="E478">
        <f t="shared" si="29"/>
        <v>0.33050000000000002</v>
      </c>
      <c r="I478">
        <f t="shared" si="30"/>
        <v>0.505977253383465</v>
      </c>
      <c r="J478">
        <f t="shared" si="31"/>
        <v>0.20020202587053509</v>
      </c>
    </row>
    <row r="479" spans="1:10" x14ac:dyDescent="0.25">
      <c r="A479">
        <v>4770</v>
      </c>
      <c r="B479">
        <v>0.52139999999999997</v>
      </c>
      <c r="C479">
        <v>0.1913</v>
      </c>
      <c r="D479">
        <f t="shared" si="28"/>
        <v>0.35635</v>
      </c>
      <c r="E479">
        <f t="shared" si="29"/>
        <v>0.33009999999999995</v>
      </c>
      <c r="I479">
        <f t="shared" si="30"/>
        <v>0.5054099348092439</v>
      </c>
      <c r="J479">
        <f t="shared" si="31"/>
        <v>0.19997755268105166</v>
      </c>
    </row>
    <row r="480" spans="1:10" x14ac:dyDescent="0.25">
      <c r="A480">
        <v>4780</v>
      </c>
      <c r="B480">
        <v>0.5212</v>
      </c>
      <c r="C480">
        <v>0.19109999999999999</v>
      </c>
      <c r="D480">
        <f t="shared" si="28"/>
        <v>0.35614999999999997</v>
      </c>
      <c r="E480">
        <f t="shared" si="29"/>
        <v>0.3301</v>
      </c>
      <c r="I480">
        <f t="shared" si="30"/>
        <v>0.50512627552213329</v>
      </c>
      <c r="J480">
        <f t="shared" si="31"/>
        <v>0.19986531608630995</v>
      </c>
    </row>
    <row r="481" spans="1:10" x14ac:dyDescent="0.25">
      <c r="A481">
        <v>4790</v>
      </c>
      <c r="B481">
        <v>0.52039999999999997</v>
      </c>
      <c r="C481">
        <v>0.1908</v>
      </c>
      <c r="D481">
        <f t="shared" si="28"/>
        <v>0.35559999999999997</v>
      </c>
      <c r="E481">
        <f t="shared" si="29"/>
        <v>0.3296</v>
      </c>
      <c r="I481">
        <f t="shared" si="30"/>
        <v>0.50434621248257916</v>
      </c>
      <c r="J481">
        <f t="shared" si="31"/>
        <v>0.19955666545077019</v>
      </c>
    </row>
    <row r="482" spans="1:10" x14ac:dyDescent="0.25">
      <c r="A482">
        <v>4800</v>
      </c>
      <c r="B482">
        <v>0.52029999999999998</v>
      </c>
      <c r="C482">
        <v>0.19040000000000001</v>
      </c>
      <c r="D482">
        <f t="shared" si="28"/>
        <v>0.35535</v>
      </c>
      <c r="E482">
        <f t="shared" si="29"/>
        <v>0.32989999999999997</v>
      </c>
      <c r="I482">
        <f t="shared" si="30"/>
        <v>0.5039916383736911</v>
      </c>
      <c r="J482">
        <f t="shared" si="31"/>
        <v>0.19941636970734308</v>
      </c>
    </row>
    <row r="483" spans="1:10" x14ac:dyDescent="0.25">
      <c r="A483">
        <v>4810</v>
      </c>
      <c r="B483">
        <v>0.51970000000000005</v>
      </c>
      <c r="C483">
        <v>0.19020000000000001</v>
      </c>
      <c r="D483">
        <f t="shared" si="28"/>
        <v>0.35495000000000004</v>
      </c>
      <c r="E483">
        <f t="shared" si="29"/>
        <v>0.32950000000000002</v>
      </c>
      <c r="I483">
        <f t="shared" si="30"/>
        <v>0.50342431979947</v>
      </c>
      <c r="J483">
        <f t="shared" si="31"/>
        <v>0.19919189651785968</v>
      </c>
    </row>
    <row r="484" spans="1:10" x14ac:dyDescent="0.25">
      <c r="A484">
        <v>4820</v>
      </c>
      <c r="B484">
        <v>0.51910000000000001</v>
      </c>
      <c r="C484">
        <v>0.19189999999999999</v>
      </c>
      <c r="D484">
        <f t="shared" si="28"/>
        <v>0.35549999999999998</v>
      </c>
      <c r="E484">
        <f t="shared" si="29"/>
        <v>0.32720000000000005</v>
      </c>
      <c r="I484">
        <f t="shared" si="30"/>
        <v>0.50420438283902391</v>
      </c>
      <c r="J484">
        <f t="shared" si="31"/>
        <v>0.19950054715339935</v>
      </c>
    </row>
    <row r="485" spans="1:10" x14ac:dyDescent="0.25">
      <c r="A485">
        <v>4830</v>
      </c>
      <c r="B485">
        <v>0.51859999999999995</v>
      </c>
      <c r="C485">
        <v>0.191</v>
      </c>
      <c r="D485">
        <f t="shared" si="28"/>
        <v>0.3548</v>
      </c>
      <c r="E485">
        <f t="shared" si="29"/>
        <v>0.32759999999999995</v>
      </c>
      <c r="I485">
        <f t="shared" si="30"/>
        <v>0.50321157533413696</v>
      </c>
      <c r="J485">
        <f t="shared" si="31"/>
        <v>0.19910771907180336</v>
      </c>
    </row>
    <row r="486" spans="1:10" x14ac:dyDescent="0.25">
      <c r="A486">
        <v>4840</v>
      </c>
      <c r="B486">
        <v>0.5181</v>
      </c>
      <c r="C486">
        <v>0.1898</v>
      </c>
      <c r="D486">
        <f t="shared" si="28"/>
        <v>0.35394999999999999</v>
      </c>
      <c r="E486">
        <f t="shared" si="29"/>
        <v>0.32830000000000004</v>
      </c>
      <c r="I486">
        <f t="shared" si="30"/>
        <v>0.50200602336391709</v>
      </c>
      <c r="J486">
        <f t="shared" si="31"/>
        <v>0.19863071354415104</v>
      </c>
    </row>
    <row r="487" spans="1:10" x14ac:dyDescent="0.25">
      <c r="A487">
        <v>4850</v>
      </c>
      <c r="B487">
        <v>0.51759999999999995</v>
      </c>
      <c r="C487">
        <v>0.18890000000000001</v>
      </c>
      <c r="D487">
        <f t="shared" si="28"/>
        <v>0.35324999999999995</v>
      </c>
      <c r="E487">
        <f t="shared" si="29"/>
        <v>0.32869999999999994</v>
      </c>
      <c r="I487">
        <f t="shared" si="30"/>
        <v>0.50101321585903003</v>
      </c>
      <c r="J487">
        <f t="shared" si="31"/>
        <v>0.19823788546255502</v>
      </c>
    </row>
    <row r="488" spans="1:10" x14ac:dyDescent="0.25">
      <c r="A488">
        <v>4860</v>
      </c>
      <c r="B488">
        <v>0.51729999999999998</v>
      </c>
      <c r="C488">
        <v>0.18840000000000001</v>
      </c>
      <c r="D488">
        <f t="shared" si="28"/>
        <v>0.35285</v>
      </c>
      <c r="E488">
        <f t="shared" si="29"/>
        <v>0.32889999999999997</v>
      </c>
      <c r="I488">
        <f t="shared" si="30"/>
        <v>0.50044589728480904</v>
      </c>
      <c r="J488">
        <f t="shared" si="31"/>
        <v>0.19801341227307165</v>
      </c>
    </row>
    <row r="489" spans="1:10" x14ac:dyDescent="0.25">
      <c r="A489">
        <v>4870</v>
      </c>
      <c r="B489">
        <v>0.51680000000000004</v>
      </c>
      <c r="C489">
        <v>0.18770000000000001</v>
      </c>
      <c r="D489">
        <f t="shared" si="28"/>
        <v>0.35225000000000001</v>
      </c>
      <c r="E489">
        <f t="shared" si="29"/>
        <v>0.32910000000000006</v>
      </c>
      <c r="I489">
        <f t="shared" si="30"/>
        <v>0.49959491942347733</v>
      </c>
      <c r="J489">
        <f t="shared" si="31"/>
        <v>0.19767670248884647</v>
      </c>
    </row>
    <row r="490" spans="1:10" x14ac:dyDescent="0.25">
      <c r="A490">
        <v>4880</v>
      </c>
      <c r="B490">
        <v>0.5161</v>
      </c>
      <c r="C490">
        <v>0.18709999999999999</v>
      </c>
      <c r="D490">
        <f t="shared" si="28"/>
        <v>0.35160000000000002</v>
      </c>
      <c r="E490">
        <f t="shared" si="29"/>
        <v>0.32900000000000001</v>
      </c>
      <c r="I490">
        <f t="shared" si="30"/>
        <v>0.49867302674036806</v>
      </c>
      <c r="J490">
        <f t="shared" si="31"/>
        <v>0.19731193355593593</v>
      </c>
    </row>
    <row r="491" spans="1:10" x14ac:dyDescent="0.25">
      <c r="A491">
        <v>4890</v>
      </c>
      <c r="B491">
        <v>0.51559999999999995</v>
      </c>
      <c r="C491">
        <v>0.18720000000000001</v>
      </c>
      <c r="D491">
        <f t="shared" si="28"/>
        <v>0.35139999999999999</v>
      </c>
      <c r="E491">
        <f t="shared" si="29"/>
        <v>0.32839999999999991</v>
      </c>
      <c r="I491">
        <f t="shared" si="30"/>
        <v>0.49838936745325746</v>
      </c>
      <c r="J491">
        <f t="shared" si="31"/>
        <v>0.19719969696119419</v>
      </c>
    </row>
    <row r="492" spans="1:10" x14ac:dyDescent="0.25">
      <c r="A492">
        <v>4900</v>
      </c>
      <c r="B492">
        <v>0.51519999999999999</v>
      </c>
      <c r="C492">
        <v>0.18640000000000001</v>
      </c>
      <c r="D492">
        <f t="shared" si="28"/>
        <v>0.3508</v>
      </c>
      <c r="E492">
        <f t="shared" si="29"/>
        <v>0.32879999999999998</v>
      </c>
      <c r="I492">
        <f t="shared" si="30"/>
        <v>0.49753838959192576</v>
      </c>
      <c r="J492">
        <f t="shared" si="31"/>
        <v>0.19686298717696904</v>
      </c>
    </row>
    <row r="493" spans="1:10" x14ac:dyDescent="0.25">
      <c r="A493">
        <v>4910</v>
      </c>
      <c r="B493">
        <v>0.51470000000000005</v>
      </c>
      <c r="C493">
        <v>0.18590000000000001</v>
      </c>
      <c r="D493">
        <f t="shared" si="28"/>
        <v>0.35030000000000006</v>
      </c>
      <c r="E493">
        <f t="shared" si="29"/>
        <v>0.32880000000000004</v>
      </c>
      <c r="I493">
        <f t="shared" si="30"/>
        <v>0.49682924137414941</v>
      </c>
      <c r="J493">
        <f t="shared" si="31"/>
        <v>0.19658239569011479</v>
      </c>
    </row>
    <row r="494" spans="1:10" x14ac:dyDescent="0.25">
      <c r="A494">
        <v>4920</v>
      </c>
      <c r="B494">
        <v>0.51429999999999998</v>
      </c>
      <c r="C494">
        <v>0.1857</v>
      </c>
      <c r="D494">
        <f t="shared" si="28"/>
        <v>0.35</v>
      </c>
      <c r="E494">
        <f t="shared" si="29"/>
        <v>0.3286</v>
      </c>
      <c r="I494">
        <f t="shared" si="30"/>
        <v>0.4964037524434835</v>
      </c>
      <c r="J494">
        <f t="shared" si="31"/>
        <v>0.19641404079800218</v>
      </c>
    </row>
    <row r="495" spans="1:10" x14ac:dyDescent="0.25">
      <c r="A495">
        <v>4930</v>
      </c>
      <c r="B495">
        <v>0.51390000000000002</v>
      </c>
      <c r="C495">
        <v>0.1855</v>
      </c>
      <c r="D495">
        <f t="shared" si="28"/>
        <v>0.34970000000000001</v>
      </c>
      <c r="E495">
        <f t="shared" si="29"/>
        <v>0.32840000000000003</v>
      </c>
      <c r="I495">
        <f t="shared" si="30"/>
        <v>0.49597826351281771</v>
      </c>
      <c r="J495">
        <f t="shared" si="31"/>
        <v>0.19624568590588962</v>
      </c>
    </row>
    <row r="496" spans="1:10" x14ac:dyDescent="0.25">
      <c r="A496">
        <v>4940</v>
      </c>
      <c r="B496">
        <v>0.51349999999999996</v>
      </c>
      <c r="C496">
        <v>0.1852</v>
      </c>
      <c r="D496">
        <f t="shared" si="28"/>
        <v>0.34934999999999999</v>
      </c>
      <c r="E496">
        <f t="shared" si="29"/>
        <v>0.32829999999999993</v>
      </c>
      <c r="I496">
        <f t="shared" si="30"/>
        <v>0.49548185976037418</v>
      </c>
      <c r="J496">
        <f t="shared" si="31"/>
        <v>0.19604927186509161</v>
      </c>
    </row>
    <row r="497" spans="1:10" x14ac:dyDescent="0.25">
      <c r="A497">
        <v>4950</v>
      </c>
      <c r="B497">
        <v>0.51290000000000002</v>
      </c>
      <c r="C497">
        <v>0.185</v>
      </c>
      <c r="D497">
        <f t="shared" si="28"/>
        <v>0.34894999999999998</v>
      </c>
      <c r="E497">
        <f t="shared" si="29"/>
        <v>0.32790000000000002</v>
      </c>
      <c r="I497">
        <f t="shared" si="30"/>
        <v>0.49491454118615302</v>
      </c>
      <c r="J497">
        <f t="shared" si="31"/>
        <v>0.19582479867560817</v>
      </c>
    </row>
    <row r="498" spans="1:10" x14ac:dyDescent="0.25">
      <c r="A498">
        <v>4960</v>
      </c>
      <c r="B498">
        <v>0.51249999999999996</v>
      </c>
      <c r="C498">
        <v>0.18440000000000001</v>
      </c>
      <c r="D498">
        <f t="shared" si="28"/>
        <v>0.34844999999999998</v>
      </c>
      <c r="E498">
        <f t="shared" si="29"/>
        <v>0.32809999999999995</v>
      </c>
      <c r="I498">
        <f t="shared" si="30"/>
        <v>0.49420539296837662</v>
      </c>
      <c r="J498">
        <f t="shared" si="31"/>
        <v>0.19554420718875387</v>
      </c>
    </row>
    <row r="499" spans="1:10" x14ac:dyDescent="0.25">
      <c r="A499">
        <v>4970</v>
      </c>
      <c r="B499">
        <v>0.5121</v>
      </c>
      <c r="C499">
        <v>0.18390000000000001</v>
      </c>
      <c r="D499">
        <f t="shared" si="28"/>
        <v>0.34799999999999998</v>
      </c>
      <c r="E499">
        <f t="shared" si="29"/>
        <v>0.32819999999999999</v>
      </c>
      <c r="I499">
        <f t="shared" si="30"/>
        <v>0.49356715957237784</v>
      </c>
      <c r="J499">
        <f t="shared" si="31"/>
        <v>0.19529167485058502</v>
      </c>
    </row>
    <row r="500" spans="1:10" x14ac:dyDescent="0.25">
      <c r="A500">
        <v>4980</v>
      </c>
      <c r="B500">
        <v>0.51180000000000003</v>
      </c>
      <c r="C500">
        <v>0.18329999999999999</v>
      </c>
      <c r="D500">
        <f t="shared" si="28"/>
        <v>0.34755000000000003</v>
      </c>
      <c r="E500">
        <f t="shared" si="29"/>
        <v>0.32850000000000001</v>
      </c>
      <c r="I500">
        <f t="shared" si="30"/>
        <v>0.49292892617637918</v>
      </c>
      <c r="J500">
        <f t="shared" si="31"/>
        <v>0.19503914251241619</v>
      </c>
    </row>
    <row r="501" spans="1:10" x14ac:dyDescent="0.25">
      <c r="A501">
        <v>4990</v>
      </c>
      <c r="B501">
        <v>0.51129999999999998</v>
      </c>
      <c r="C501">
        <v>0.183</v>
      </c>
      <c r="D501">
        <f t="shared" si="28"/>
        <v>0.34714999999999996</v>
      </c>
      <c r="E501">
        <f t="shared" si="29"/>
        <v>0.32829999999999998</v>
      </c>
      <c r="I501">
        <f t="shared" si="30"/>
        <v>0.49236160760215797</v>
      </c>
      <c r="J501">
        <f t="shared" si="31"/>
        <v>0.19481466932293273</v>
      </c>
    </row>
    <row r="502" spans="1:10" x14ac:dyDescent="0.25">
      <c r="A502">
        <v>5000</v>
      </c>
      <c r="B502">
        <v>0.51070000000000004</v>
      </c>
      <c r="C502">
        <v>0.1825</v>
      </c>
      <c r="D502">
        <f t="shared" si="28"/>
        <v>0.34660000000000002</v>
      </c>
      <c r="E502">
        <f t="shared" si="29"/>
        <v>0.32820000000000005</v>
      </c>
      <c r="I502">
        <f t="shared" si="30"/>
        <v>0.491581544562604</v>
      </c>
      <c r="J502">
        <f t="shared" si="31"/>
        <v>0.19450601868739303</v>
      </c>
    </row>
    <row r="503" spans="1:10" x14ac:dyDescent="0.25">
      <c r="A503">
        <v>5010</v>
      </c>
      <c r="B503">
        <v>0.51029999999999998</v>
      </c>
      <c r="C503">
        <v>0.18140000000000001</v>
      </c>
      <c r="D503">
        <f t="shared" si="28"/>
        <v>0.34584999999999999</v>
      </c>
      <c r="E503">
        <f t="shared" si="29"/>
        <v>0.32889999999999997</v>
      </c>
      <c r="I503">
        <f t="shared" si="30"/>
        <v>0.49051782223593932</v>
      </c>
      <c r="J503">
        <f t="shared" si="31"/>
        <v>0.19408513145711156</v>
      </c>
    </row>
    <row r="504" spans="1:10" x14ac:dyDescent="0.25">
      <c r="A504">
        <v>5020</v>
      </c>
      <c r="B504">
        <v>0.50980000000000003</v>
      </c>
      <c r="C504">
        <v>0.1804</v>
      </c>
      <c r="D504">
        <f t="shared" si="28"/>
        <v>0.34510000000000002</v>
      </c>
      <c r="E504">
        <f t="shared" si="29"/>
        <v>0.32940000000000003</v>
      </c>
      <c r="I504">
        <f t="shared" si="30"/>
        <v>0.4894540999092748</v>
      </c>
      <c r="J504">
        <f t="shared" si="31"/>
        <v>0.19366424422683018</v>
      </c>
    </row>
    <row r="505" spans="1:10" x14ac:dyDescent="0.25">
      <c r="A505">
        <v>5030</v>
      </c>
      <c r="B505">
        <v>0.50939999999999996</v>
      </c>
      <c r="C505">
        <v>0.1797</v>
      </c>
      <c r="D505">
        <f t="shared" si="28"/>
        <v>0.34454999999999997</v>
      </c>
      <c r="E505">
        <f t="shared" si="29"/>
        <v>0.32969999999999999</v>
      </c>
      <c r="I505">
        <f t="shared" si="30"/>
        <v>0.48867403686972066</v>
      </c>
      <c r="J505">
        <f t="shared" si="31"/>
        <v>0.19335559359129043</v>
      </c>
    </row>
    <row r="506" spans="1:10" x14ac:dyDescent="0.25">
      <c r="A506">
        <v>5040</v>
      </c>
      <c r="B506">
        <v>0.50880000000000003</v>
      </c>
      <c r="C506">
        <v>0.17910000000000001</v>
      </c>
      <c r="D506">
        <f t="shared" si="28"/>
        <v>0.34395000000000003</v>
      </c>
      <c r="E506">
        <f t="shared" si="29"/>
        <v>0.32969999999999999</v>
      </c>
      <c r="I506">
        <f t="shared" si="30"/>
        <v>0.48782305900838907</v>
      </c>
      <c r="J506">
        <f t="shared" si="31"/>
        <v>0.19301888380706531</v>
      </c>
    </row>
    <row r="507" spans="1:10" x14ac:dyDescent="0.25">
      <c r="A507">
        <v>5050</v>
      </c>
      <c r="B507">
        <v>0.50819999999999999</v>
      </c>
      <c r="C507">
        <v>0.17879999999999999</v>
      </c>
      <c r="D507">
        <f t="shared" si="28"/>
        <v>0.34349999999999997</v>
      </c>
      <c r="E507">
        <f t="shared" si="29"/>
        <v>0.32940000000000003</v>
      </c>
      <c r="I507">
        <f t="shared" si="30"/>
        <v>0.48718482561239018</v>
      </c>
      <c r="J507">
        <f t="shared" si="31"/>
        <v>0.1927663514688964</v>
      </c>
    </row>
    <row r="508" spans="1:10" x14ac:dyDescent="0.25">
      <c r="A508">
        <v>5060</v>
      </c>
      <c r="B508">
        <v>0.50790000000000002</v>
      </c>
      <c r="C508">
        <v>0.1792</v>
      </c>
      <c r="D508">
        <f t="shared" si="28"/>
        <v>0.34355000000000002</v>
      </c>
      <c r="E508">
        <f t="shared" si="29"/>
        <v>0.32869999999999999</v>
      </c>
      <c r="I508">
        <f t="shared" si="30"/>
        <v>0.48725574043416792</v>
      </c>
      <c r="J508">
        <f t="shared" si="31"/>
        <v>0.19279441061758187</v>
      </c>
    </row>
    <row r="509" spans="1:10" x14ac:dyDescent="0.25">
      <c r="A509">
        <v>5070</v>
      </c>
      <c r="B509">
        <v>0.50739999999999996</v>
      </c>
      <c r="C509">
        <v>0.1789</v>
      </c>
      <c r="D509">
        <f t="shared" si="28"/>
        <v>0.34314999999999996</v>
      </c>
      <c r="E509">
        <f t="shared" si="29"/>
        <v>0.32849999999999996</v>
      </c>
      <c r="I509">
        <f t="shared" si="30"/>
        <v>0.48668842185994671</v>
      </c>
      <c r="J509">
        <f t="shared" si="31"/>
        <v>0.19256993742809841</v>
      </c>
    </row>
    <row r="510" spans="1:10" x14ac:dyDescent="0.25">
      <c r="A510">
        <v>5080</v>
      </c>
      <c r="B510">
        <v>0.5071</v>
      </c>
      <c r="C510">
        <v>0.1789</v>
      </c>
      <c r="D510">
        <f t="shared" si="28"/>
        <v>0.34299999999999997</v>
      </c>
      <c r="E510">
        <f t="shared" si="29"/>
        <v>0.32819999999999999</v>
      </c>
      <c r="I510">
        <f t="shared" si="30"/>
        <v>0.48647567739461378</v>
      </c>
      <c r="J510">
        <f t="shared" si="31"/>
        <v>0.19248575998204212</v>
      </c>
    </row>
    <row r="511" spans="1:10" x14ac:dyDescent="0.25">
      <c r="A511">
        <v>5090</v>
      </c>
      <c r="B511">
        <v>0.50670000000000004</v>
      </c>
      <c r="C511">
        <v>0.1779</v>
      </c>
      <c r="D511">
        <f t="shared" si="28"/>
        <v>0.34230000000000005</v>
      </c>
      <c r="E511">
        <f t="shared" si="29"/>
        <v>0.32880000000000004</v>
      </c>
      <c r="I511">
        <f t="shared" si="30"/>
        <v>0.48548286988972694</v>
      </c>
      <c r="J511">
        <f t="shared" si="31"/>
        <v>0.19209293190044616</v>
      </c>
    </row>
    <row r="512" spans="1:10" x14ac:dyDescent="0.25">
      <c r="A512">
        <v>5100</v>
      </c>
      <c r="B512">
        <v>0.50629999999999997</v>
      </c>
      <c r="C512">
        <v>0.1772</v>
      </c>
      <c r="D512">
        <f t="shared" si="28"/>
        <v>0.34175</v>
      </c>
      <c r="E512">
        <f t="shared" si="29"/>
        <v>0.32909999999999995</v>
      </c>
      <c r="I512">
        <f t="shared" si="30"/>
        <v>0.48470280685017281</v>
      </c>
      <c r="J512">
        <f t="shared" si="31"/>
        <v>0.1917842812649064</v>
      </c>
    </row>
    <row r="513" spans="1:10" x14ac:dyDescent="0.25">
      <c r="A513">
        <v>5110</v>
      </c>
      <c r="B513">
        <v>0.50580000000000003</v>
      </c>
      <c r="C513">
        <v>0.17710000000000001</v>
      </c>
      <c r="D513">
        <f t="shared" si="28"/>
        <v>0.34145000000000003</v>
      </c>
      <c r="E513">
        <f t="shared" si="29"/>
        <v>0.32869999999999999</v>
      </c>
      <c r="I513">
        <f t="shared" si="30"/>
        <v>0.48427731791950701</v>
      </c>
      <c r="J513">
        <f t="shared" si="31"/>
        <v>0.19161592637279384</v>
      </c>
    </row>
    <row r="514" spans="1:10" x14ac:dyDescent="0.25">
      <c r="A514">
        <v>5120</v>
      </c>
      <c r="B514">
        <v>0.50529999999999997</v>
      </c>
      <c r="C514">
        <v>0.1774</v>
      </c>
      <c r="D514">
        <f t="shared" si="28"/>
        <v>0.34134999999999999</v>
      </c>
      <c r="E514">
        <f t="shared" si="29"/>
        <v>0.32789999999999997</v>
      </c>
      <c r="I514">
        <f t="shared" si="30"/>
        <v>0.48413548827595171</v>
      </c>
      <c r="J514">
        <f t="shared" si="31"/>
        <v>0.191559808075423</v>
      </c>
    </row>
    <row r="515" spans="1:10" x14ac:dyDescent="0.25">
      <c r="A515">
        <v>5130</v>
      </c>
      <c r="B515">
        <v>0.505</v>
      </c>
      <c r="C515">
        <v>0.1769</v>
      </c>
      <c r="D515">
        <f t="shared" ref="D515:D578" si="32">AVERAGE(B515:C515)</f>
        <v>0.34094999999999998</v>
      </c>
      <c r="E515">
        <f t="shared" ref="E515:E578" si="33">B515-C515</f>
        <v>0.3281</v>
      </c>
      <c r="I515">
        <f t="shared" ref="I515:I578" si="34">D515*$H$2</f>
        <v>0.48356816970173055</v>
      </c>
      <c r="J515">
        <f t="shared" ref="J515:J578" si="35">I515/$I$2</f>
        <v>0.19133533488593954</v>
      </c>
    </row>
    <row r="516" spans="1:10" x14ac:dyDescent="0.25">
      <c r="A516">
        <v>5140</v>
      </c>
      <c r="B516">
        <v>0.50449999999999995</v>
      </c>
      <c r="C516">
        <v>0.17660000000000001</v>
      </c>
      <c r="D516">
        <f t="shared" si="32"/>
        <v>0.34054999999999996</v>
      </c>
      <c r="E516">
        <f t="shared" si="33"/>
        <v>0.32789999999999997</v>
      </c>
      <c r="I516">
        <f t="shared" si="34"/>
        <v>0.4830008511275094</v>
      </c>
      <c r="J516">
        <f t="shared" si="35"/>
        <v>0.19111086169645611</v>
      </c>
    </row>
    <row r="517" spans="1:10" x14ac:dyDescent="0.25">
      <c r="A517">
        <v>5150</v>
      </c>
      <c r="B517">
        <v>0.50380000000000003</v>
      </c>
      <c r="C517">
        <v>0.17649999999999999</v>
      </c>
      <c r="D517">
        <f t="shared" si="32"/>
        <v>0.34015000000000001</v>
      </c>
      <c r="E517">
        <f t="shared" si="33"/>
        <v>0.32730000000000004</v>
      </c>
      <c r="I517">
        <f t="shared" si="34"/>
        <v>0.48243353255328836</v>
      </c>
      <c r="J517">
        <f t="shared" si="35"/>
        <v>0.1908863885069727</v>
      </c>
    </row>
    <row r="518" spans="1:10" x14ac:dyDescent="0.25">
      <c r="A518">
        <v>5160</v>
      </c>
      <c r="B518">
        <v>0.50339999999999996</v>
      </c>
      <c r="C518">
        <v>0.17599999999999999</v>
      </c>
      <c r="D518">
        <f t="shared" si="32"/>
        <v>0.3397</v>
      </c>
      <c r="E518">
        <f t="shared" si="33"/>
        <v>0.32739999999999997</v>
      </c>
      <c r="I518">
        <f t="shared" si="34"/>
        <v>0.48179529915728958</v>
      </c>
      <c r="J518">
        <f t="shared" si="35"/>
        <v>0.19063385616880385</v>
      </c>
    </row>
    <row r="519" spans="1:10" x14ac:dyDescent="0.25">
      <c r="A519">
        <v>5170</v>
      </c>
      <c r="B519">
        <v>0.50309999999999999</v>
      </c>
      <c r="C519">
        <v>0.17599999999999999</v>
      </c>
      <c r="D519">
        <f t="shared" si="32"/>
        <v>0.33955000000000002</v>
      </c>
      <c r="E519">
        <f t="shared" si="33"/>
        <v>0.3271</v>
      </c>
      <c r="I519">
        <f t="shared" si="34"/>
        <v>0.48158255469195665</v>
      </c>
      <c r="J519">
        <f t="shared" si="35"/>
        <v>0.19054967872274756</v>
      </c>
    </row>
    <row r="520" spans="1:10" x14ac:dyDescent="0.25">
      <c r="A520">
        <v>5180</v>
      </c>
      <c r="B520">
        <v>0.50270000000000004</v>
      </c>
      <c r="C520">
        <v>0.1759</v>
      </c>
      <c r="D520">
        <f t="shared" si="32"/>
        <v>0.33930000000000005</v>
      </c>
      <c r="E520">
        <f t="shared" si="33"/>
        <v>0.32680000000000003</v>
      </c>
      <c r="I520">
        <f t="shared" si="34"/>
        <v>0.48122798058306854</v>
      </c>
      <c r="J520">
        <f t="shared" si="35"/>
        <v>0.19040938297932045</v>
      </c>
    </row>
    <row r="521" spans="1:10" x14ac:dyDescent="0.25">
      <c r="A521">
        <v>5190</v>
      </c>
      <c r="B521">
        <v>0.50229999999999997</v>
      </c>
      <c r="C521">
        <v>0.17560000000000001</v>
      </c>
      <c r="D521">
        <f t="shared" si="32"/>
        <v>0.33894999999999997</v>
      </c>
      <c r="E521">
        <f t="shared" si="33"/>
        <v>0.32669999999999999</v>
      </c>
      <c r="I521">
        <f t="shared" si="34"/>
        <v>0.48073157683062495</v>
      </c>
      <c r="J521">
        <f t="shared" si="35"/>
        <v>0.19021296893852241</v>
      </c>
    </row>
    <row r="522" spans="1:10" x14ac:dyDescent="0.25">
      <c r="A522">
        <v>5200</v>
      </c>
      <c r="B522">
        <v>0.50180000000000002</v>
      </c>
      <c r="C522">
        <v>0.17519999999999999</v>
      </c>
      <c r="D522">
        <f t="shared" si="32"/>
        <v>0.33850000000000002</v>
      </c>
      <c r="E522">
        <f t="shared" si="33"/>
        <v>0.3266</v>
      </c>
      <c r="I522">
        <f t="shared" si="34"/>
        <v>0.48009334343462623</v>
      </c>
      <c r="J522">
        <f t="shared" si="35"/>
        <v>0.18996043660035355</v>
      </c>
    </row>
    <row r="523" spans="1:10" x14ac:dyDescent="0.25">
      <c r="A523">
        <v>5210</v>
      </c>
      <c r="B523">
        <v>0.50149999999999995</v>
      </c>
      <c r="C523">
        <v>0.17460000000000001</v>
      </c>
      <c r="D523">
        <f t="shared" si="32"/>
        <v>0.33804999999999996</v>
      </c>
      <c r="E523">
        <f t="shared" si="33"/>
        <v>0.32689999999999997</v>
      </c>
      <c r="I523">
        <f t="shared" si="34"/>
        <v>0.4794551100386274</v>
      </c>
      <c r="J523">
        <f t="shared" si="35"/>
        <v>0.18970790426218467</v>
      </c>
    </row>
    <row r="524" spans="1:10" x14ac:dyDescent="0.25">
      <c r="A524">
        <v>5220</v>
      </c>
      <c r="B524">
        <v>0.501</v>
      </c>
      <c r="C524">
        <v>0.17399999999999999</v>
      </c>
      <c r="D524">
        <f t="shared" si="32"/>
        <v>0.33750000000000002</v>
      </c>
      <c r="E524">
        <f t="shared" si="33"/>
        <v>0.32700000000000001</v>
      </c>
      <c r="I524">
        <f t="shared" si="34"/>
        <v>0.47867504699907343</v>
      </c>
      <c r="J524">
        <f t="shared" si="35"/>
        <v>0.18939925362664498</v>
      </c>
    </row>
    <row r="525" spans="1:10" x14ac:dyDescent="0.25">
      <c r="A525">
        <v>5230</v>
      </c>
      <c r="B525">
        <v>0.50070000000000003</v>
      </c>
      <c r="C525">
        <v>0.17380000000000001</v>
      </c>
      <c r="D525">
        <f t="shared" si="32"/>
        <v>0.33725000000000005</v>
      </c>
      <c r="E525">
        <f t="shared" si="33"/>
        <v>0.32690000000000002</v>
      </c>
      <c r="I525">
        <f t="shared" si="34"/>
        <v>0.47832047289018526</v>
      </c>
      <c r="J525">
        <f t="shared" si="35"/>
        <v>0.18925895788321784</v>
      </c>
    </row>
    <row r="526" spans="1:10" x14ac:dyDescent="0.25">
      <c r="A526">
        <v>5240</v>
      </c>
      <c r="B526">
        <v>0.50019999999999998</v>
      </c>
      <c r="C526">
        <v>0.17380000000000001</v>
      </c>
      <c r="D526">
        <f t="shared" si="32"/>
        <v>0.33699999999999997</v>
      </c>
      <c r="E526">
        <f t="shared" si="33"/>
        <v>0.32639999999999997</v>
      </c>
      <c r="I526">
        <f t="shared" si="34"/>
        <v>0.47796589878129692</v>
      </c>
      <c r="J526">
        <f t="shared" si="35"/>
        <v>0.18911866213979064</v>
      </c>
    </row>
    <row r="527" spans="1:10" x14ac:dyDescent="0.25">
      <c r="A527">
        <v>5250</v>
      </c>
      <c r="B527">
        <v>0.49980000000000002</v>
      </c>
      <c r="C527">
        <v>0.17399999999999999</v>
      </c>
      <c r="D527">
        <f t="shared" si="32"/>
        <v>0.33689999999999998</v>
      </c>
      <c r="E527">
        <f t="shared" si="33"/>
        <v>0.32580000000000003</v>
      </c>
      <c r="I527">
        <f t="shared" si="34"/>
        <v>0.47782406913774167</v>
      </c>
      <c r="J527">
        <f t="shared" si="35"/>
        <v>0.1890625438424198</v>
      </c>
    </row>
    <row r="528" spans="1:10" x14ac:dyDescent="0.25">
      <c r="A528">
        <v>5260</v>
      </c>
      <c r="B528">
        <v>0.4995</v>
      </c>
      <c r="C528">
        <v>0.1736</v>
      </c>
      <c r="D528">
        <f t="shared" si="32"/>
        <v>0.33655000000000002</v>
      </c>
      <c r="E528">
        <f t="shared" si="33"/>
        <v>0.32589999999999997</v>
      </c>
      <c r="I528">
        <f t="shared" si="34"/>
        <v>0.47732766538529825</v>
      </c>
      <c r="J528">
        <f t="shared" si="35"/>
        <v>0.18886612980162182</v>
      </c>
    </row>
    <row r="529" spans="1:10" x14ac:dyDescent="0.25">
      <c r="A529">
        <v>5270</v>
      </c>
      <c r="B529">
        <v>0.49909999999999999</v>
      </c>
      <c r="C529">
        <v>0.17330000000000001</v>
      </c>
      <c r="D529">
        <f t="shared" si="32"/>
        <v>0.3362</v>
      </c>
      <c r="E529">
        <f t="shared" si="33"/>
        <v>0.32579999999999998</v>
      </c>
      <c r="I529">
        <f t="shared" si="34"/>
        <v>0.47683126163285472</v>
      </c>
      <c r="J529">
        <f t="shared" si="35"/>
        <v>0.18866971576082381</v>
      </c>
    </row>
    <row r="530" spans="1:10" x14ac:dyDescent="0.25">
      <c r="A530">
        <v>5280</v>
      </c>
      <c r="B530">
        <v>0.4985</v>
      </c>
      <c r="C530">
        <v>0.17269999999999999</v>
      </c>
      <c r="D530">
        <f t="shared" si="32"/>
        <v>0.33560000000000001</v>
      </c>
      <c r="E530">
        <f t="shared" si="33"/>
        <v>0.32579999999999998</v>
      </c>
      <c r="I530">
        <f t="shared" si="34"/>
        <v>0.47598028377152307</v>
      </c>
      <c r="J530">
        <f t="shared" si="35"/>
        <v>0.18833300597659869</v>
      </c>
    </row>
    <row r="531" spans="1:10" x14ac:dyDescent="0.25">
      <c r="A531">
        <v>5290</v>
      </c>
      <c r="B531">
        <v>0.49840000000000001</v>
      </c>
      <c r="C531">
        <v>0.1731</v>
      </c>
      <c r="D531">
        <f t="shared" si="32"/>
        <v>0.33574999999999999</v>
      </c>
      <c r="E531">
        <f t="shared" si="33"/>
        <v>0.32530000000000003</v>
      </c>
      <c r="I531">
        <f t="shared" si="34"/>
        <v>0.47619302823685594</v>
      </c>
      <c r="J531">
        <f t="shared" si="35"/>
        <v>0.18841718342265495</v>
      </c>
    </row>
    <row r="532" spans="1:10" x14ac:dyDescent="0.25">
      <c r="A532">
        <v>5300</v>
      </c>
      <c r="B532">
        <v>0.49790000000000001</v>
      </c>
      <c r="C532">
        <v>0.17319999999999999</v>
      </c>
      <c r="D532">
        <f t="shared" si="32"/>
        <v>0.33555000000000001</v>
      </c>
      <c r="E532">
        <f t="shared" si="33"/>
        <v>0.32469999999999999</v>
      </c>
      <c r="I532">
        <f t="shared" si="34"/>
        <v>0.47590936894974545</v>
      </c>
      <c r="J532">
        <f t="shared" si="35"/>
        <v>0.18830494682791327</v>
      </c>
    </row>
    <row r="533" spans="1:10" x14ac:dyDescent="0.25">
      <c r="A533">
        <v>5310</v>
      </c>
      <c r="B533">
        <v>0.49740000000000001</v>
      </c>
      <c r="C533">
        <v>0.1734</v>
      </c>
      <c r="D533">
        <f t="shared" si="32"/>
        <v>0.33540000000000003</v>
      </c>
      <c r="E533">
        <f t="shared" si="33"/>
        <v>0.32400000000000001</v>
      </c>
      <c r="I533">
        <f t="shared" si="34"/>
        <v>0.47569662448441252</v>
      </c>
      <c r="J533">
        <f t="shared" si="35"/>
        <v>0.18822076938185697</v>
      </c>
    </row>
    <row r="534" spans="1:10" x14ac:dyDescent="0.25">
      <c r="A534">
        <v>5320</v>
      </c>
      <c r="B534">
        <v>0.49690000000000001</v>
      </c>
      <c r="C534">
        <v>0.17330000000000001</v>
      </c>
      <c r="D534">
        <f t="shared" si="32"/>
        <v>0.33510000000000001</v>
      </c>
      <c r="E534">
        <f t="shared" si="33"/>
        <v>0.3236</v>
      </c>
      <c r="I534">
        <f t="shared" si="34"/>
        <v>0.47527113555374667</v>
      </c>
      <c r="J534">
        <f t="shared" si="35"/>
        <v>0.18805241448974439</v>
      </c>
    </row>
    <row r="535" spans="1:10" x14ac:dyDescent="0.25">
      <c r="A535">
        <v>5330</v>
      </c>
      <c r="B535">
        <v>0.49640000000000001</v>
      </c>
      <c r="C535">
        <v>0.17249999999999999</v>
      </c>
      <c r="D535">
        <f t="shared" si="32"/>
        <v>0.33445000000000003</v>
      </c>
      <c r="E535">
        <f t="shared" si="33"/>
        <v>0.32390000000000002</v>
      </c>
      <c r="I535">
        <f t="shared" si="34"/>
        <v>0.47434924287063734</v>
      </c>
      <c r="J535">
        <f t="shared" si="35"/>
        <v>0.18768764555683382</v>
      </c>
    </row>
    <row r="536" spans="1:10" x14ac:dyDescent="0.25">
      <c r="A536">
        <v>5340</v>
      </c>
      <c r="B536">
        <v>0.49609999999999999</v>
      </c>
      <c r="C536">
        <v>0.17249999999999999</v>
      </c>
      <c r="D536">
        <f t="shared" si="32"/>
        <v>0.33429999999999999</v>
      </c>
      <c r="E536">
        <f t="shared" si="33"/>
        <v>0.3236</v>
      </c>
      <c r="I536">
        <f t="shared" si="34"/>
        <v>0.47413649840530436</v>
      </c>
      <c r="J536">
        <f t="shared" si="35"/>
        <v>0.18760346811077749</v>
      </c>
    </row>
    <row r="537" spans="1:10" x14ac:dyDescent="0.25">
      <c r="A537">
        <v>5350</v>
      </c>
      <c r="B537">
        <v>0.49559999999999998</v>
      </c>
      <c r="C537">
        <v>0.17180000000000001</v>
      </c>
      <c r="D537">
        <f t="shared" si="32"/>
        <v>0.3337</v>
      </c>
      <c r="E537">
        <f t="shared" si="33"/>
        <v>0.32379999999999998</v>
      </c>
      <c r="I537">
        <f t="shared" si="34"/>
        <v>0.47328552054397272</v>
      </c>
      <c r="J537">
        <f t="shared" si="35"/>
        <v>0.18726675832655237</v>
      </c>
    </row>
    <row r="538" spans="1:10" x14ac:dyDescent="0.25">
      <c r="A538">
        <v>5360</v>
      </c>
      <c r="B538">
        <v>0.49530000000000002</v>
      </c>
      <c r="C538">
        <v>0.1714</v>
      </c>
      <c r="D538">
        <f t="shared" si="32"/>
        <v>0.33335000000000004</v>
      </c>
      <c r="E538">
        <f t="shared" si="33"/>
        <v>0.32390000000000002</v>
      </c>
      <c r="I538">
        <f t="shared" si="34"/>
        <v>0.4727891167915293</v>
      </c>
      <c r="J538">
        <f t="shared" si="35"/>
        <v>0.18707034428575439</v>
      </c>
    </row>
    <row r="539" spans="1:10" x14ac:dyDescent="0.25">
      <c r="A539">
        <v>5370</v>
      </c>
      <c r="B539">
        <v>0.49480000000000002</v>
      </c>
      <c r="C539">
        <v>0.17119999999999999</v>
      </c>
      <c r="D539">
        <f t="shared" si="32"/>
        <v>0.33300000000000002</v>
      </c>
      <c r="E539">
        <f t="shared" si="33"/>
        <v>0.3236</v>
      </c>
      <c r="I539">
        <f t="shared" si="34"/>
        <v>0.47229271303908577</v>
      </c>
      <c r="J539">
        <f t="shared" si="35"/>
        <v>0.18687393024495638</v>
      </c>
    </row>
    <row r="540" spans="1:10" x14ac:dyDescent="0.25">
      <c r="A540">
        <v>5380</v>
      </c>
      <c r="B540">
        <v>0.49440000000000001</v>
      </c>
      <c r="C540">
        <v>0.17199999999999999</v>
      </c>
      <c r="D540">
        <f t="shared" si="32"/>
        <v>0.3332</v>
      </c>
      <c r="E540">
        <f t="shared" si="33"/>
        <v>0.32240000000000002</v>
      </c>
      <c r="I540">
        <f t="shared" si="34"/>
        <v>0.47257637232619631</v>
      </c>
      <c r="J540">
        <f t="shared" si="35"/>
        <v>0.1869861668396981</v>
      </c>
    </row>
    <row r="541" spans="1:10" x14ac:dyDescent="0.25">
      <c r="A541">
        <v>5390</v>
      </c>
      <c r="B541">
        <v>0.49390000000000001</v>
      </c>
      <c r="C541">
        <v>0.1721</v>
      </c>
      <c r="D541">
        <f t="shared" si="32"/>
        <v>0.33300000000000002</v>
      </c>
      <c r="E541">
        <f t="shared" si="33"/>
        <v>0.32179999999999997</v>
      </c>
      <c r="I541">
        <f t="shared" si="34"/>
        <v>0.47229271303908577</v>
      </c>
      <c r="J541">
        <f t="shared" si="35"/>
        <v>0.18687393024495638</v>
      </c>
    </row>
    <row r="542" spans="1:10" x14ac:dyDescent="0.25">
      <c r="A542">
        <v>5400</v>
      </c>
      <c r="B542">
        <v>0.49349999999999999</v>
      </c>
      <c r="C542">
        <v>0.17219999999999999</v>
      </c>
      <c r="D542">
        <f t="shared" si="32"/>
        <v>0.33284999999999998</v>
      </c>
      <c r="E542">
        <f t="shared" si="33"/>
        <v>0.32130000000000003</v>
      </c>
      <c r="I542">
        <f t="shared" si="34"/>
        <v>0.47207996857375278</v>
      </c>
      <c r="J542">
        <f t="shared" si="35"/>
        <v>0.18678975279890006</v>
      </c>
    </row>
    <row r="543" spans="1:10" x14ac:dyDescent="0.25">
      <c r="A543">
        <v>5410</v>
      </c>
      <c r="B543">
        <v>0.49309999999999998</v>
      </c>
      <c r="C543">
        <v>0.1724</v>
      </c>
      <c r="D543">
        <f t="shared" si="32"/>
        <v>0.33274999999999999</v>
      </c>
      <c r="E543">
        <f t="shared" si="33"/>
        <v>0.32069999999999999</v>
      </c>
      <c r="I543">
        <f t="shared" si="34"/>
        <v>0.47193813893019754</v>
      </c>
      <c r="J543">
        <f t="shared" si="35"/>
        <v>0.18673363450152922</v>
      </c>
    </row>
    <row r="544" spans="1:10" x14ac:dyDescent="0.25">
      <c r="A544">
        <v>5420</v>
      </c>
      <c r="B544">
        <v>0.49280000000000002</v>
      </c>
      <c r="C544">
        <v>0.1721</v>
      </c>
      <c r="D544">
        <f t="shared" si="32"/>
        <v>0.33245000000000002</v>
      </c>
      <c r="E544">
        <f t="shared" si="33"/>
        <v>0.32069999999999999</v>
      </c>
      <c r="I544">
        <f t="shared" si="34"/>
        <v>0.47151264999953174</v>
      </c>
      <c r="J544">
        <f t="shared" si="35"/>
        <v>0.18656527960941666</v>
      </c>
    </row>
    <row r="545" spans="1:10" x14ac:dyDescent="0.25">
      <c r="A545">
        <v>5430</v>
      </c>
      <c r="B545">
        <v>0.49249999999999999</v>
      </c>
      <c r="C545">
        <v>0.17169999999999999</v>
      </c>
      <c r="D545">
        <f t="shared" si="32"/>
        <v>0.33210000000000001</v>
      </c>
      <c r="E545">
        <f t="shared" si="33"/>
        <v>0.32079999999999997</v>
      </c>
      <c r="I545">
        <f t="shared" si="34"/>
        <v>0.47101624624708821</v>
      </c>
      <c r="J545">
        <f t="shared" si="35"/>
        <v>0.18636886556861865</v>
      </c>
    </row>
    <row r="546" spans="1:10" x14ac:dyDescent="0.25">
      <c r="A546">
        <v>5440</v>
      </c>
      <c r="B546">
        <v>0.49230000000000002</v>
      </c>
      <c r="C546">
        <v>0.17150000000000001</v>
      </c>
      <c r="D546">
        <f t="shared" si="32"/>
        <v>0.33190000000000003</v>
      </c>
      <c r="E546">
        <f t="shared" si="33"/>
        <v>0.32079999999999997</v>
      </c>
      <c r="I546">
        <f t="shared" si="34"/>
        <v>0.47073258695997772</v>
      </c>
      <c r="J546">
        <f t="shared" si="35"/>
        <v>0.18625662897387696</v>
      </c>
    </row>
    <row r="547" spans="1:10" x14ac:dyDescent="0.25">
      <c r="A547">
        <v>5450</v>
      </c>
      <c r="B547">
        <v>0.49159999999999998</v>
      </c>
      <c r="C547">
        <v>0.17150000000000001</v>
      </c>
      <c r="D547">
        <f t="shared" si="32"/>
        <v>0.33155000000000001</v>
      </c>
      <c r="E547">
        <f t="shared" si="33"/>
        <v>0.32009999999999994</v>
      </c>
      <c r="I547">
        <f t="shared" si="34"/>
        <v>0.47023618320753419</v>
      </c>
      <c r="J547">
        <f t="shared" si="35"/>
        <v>0.18606021493307895</v>
      </c>
    </row>
    <row r="548" spans="1:10" x14ac:dyDescent="0.25">
      <c r="A548">
        <v>5460</v>
      </c>
      <c r="B548">
        <v>0.49130000000000001</v>
      </c>
      <c r="C548">
        <v>0.17130000000000001</v>
      </c>
      <c r="D548">
        <f t="shared" si="32"/>
        <v>0.33130000000000004</v>
      </c>
      <c r="E548">
        <f t="shared" si="33"/>
        <v>0.32</v>
      </c>
      <c r="I548">
        <f t="shared" si="34"/>
        <v>0.46988160909864601</v>
      </c>
      <c r="J548">
        <f t="shared" si="35"/>
        <v>0.18591991918965181</v>
      </c>
    </row>
    <row r="549" spans="1:10" x14ac:dyDescent="0.25">
      <c r="A549">
        <v>5470</v>
      </c>
      <c r="B549">
        <v>0.49080000000000001</v>
      </c>
      <c r="C549">
        <v>0.17199999999999999</v>
      </c>
      <c r="D549">
        <f t="shared" si="32"/>
        <v>0.33140000000000003</v>
      </c>
      <c r="E549">
        <f t="shared" si="33"/>
        <v>0.31880000000000003</v>
      </c>
      <c r="I549">
        <f t="shared" si="34"/>
        <v>0.47002343874220126</v>
      </c>
      <c r="J549">
        <f t="shared" si="35"/>
        <v>0.18597603748702266</v>
      </c>
    </row>
    <row r="550" spans="1:10" x14ac:dyDescent="0.25">
      <c r="A550">
        <v>5480</v>
      </c>
      <c r="B550">
        <v>0.4904</v>
      </c>
      <c r="C550">
        <v>0.17069999999999999</v>
      </c>
      <c r="D550">
        <f t="shared" si="32"/>
        <v>0.33055000000000001</v>
      </c>
      <c r="E550">
        <f t="shared" si="33"/>
        <v>0.31969999999999998</v>
      </c>
      <c r="I550">
        <f t="shared" si="34"/>
        <v>0.46881788677198138</v>
      </c>
      <c r="J550">
        <f t="shared" si="35"/>
        <v>0.18549903195937037</v>
      </c>
    </row>
    <row r="551" spans="1:10" x14ac:dyDescent="0.25">
      <c r="A551">
        <v>5490</v>
      </c>
      <c r="B551">
        <v>0.49</v>
      </c>
      <c r="C551">
        <v>0.1726</v>
      </c>
      <c r="D551">
        <f t="shared" si="32"/>
        <v>0.33129999999999998</v>
      </c>
      <c r="E551">
        <f t="shared" si="33"/>
        <v>0.31740000000000002</v>
      </c>
      <c r="I551">
        <f t="shared" si="34"/>
        <v>0.46988160909864596</v>
      </c>
      <c r="J551">
        <f t="shared" si="35"/>
        <v>0.18591991918965178</v>
      </c>
    </row>
    <row r="552" spans="1:10" x14ac:dyDescent="0.25">
      <c r="A552">
        <v>5500</v>
      </c>
      <c r="B552">
        <v>0.48949999999999999</v>
      </c>
      <c r="C552">
        <v>0.1711</v>
      </c>
      <c r="D552">
        <f t="shared" si="32"/>
        <v>0.33029999999999998</v>
      </c>
      <c r="E552">
        <f t="shared" si="33"/>
        <v>0.31840000000000002</v>
      </c>
      <c r="I552">
        <f t="shared" si="34"/>
        <v>0.46846331266309316</v>
      </c>
      <c r="J552">
        <f t="shared" si="35"/>
        <v>0.1853587362159432</v>
      </c>
    </row>
    <row r="553" spans="1:10" x14ac:dyDescent="0.25">
      <c r="A553">
        <v>5510</v>
      </c>
      <c r="B553">
        <v>0.48899999999999999</v>
      </c>
      <c r="C553">
        <v>0.1706</v>
      </c>
      <c r="D553">
        <f t="shared" si="32"/>
        <v>0.32979999999999998</v>
      </c>
      <c r="E553">
        <f t="shared" si="33"/>
        <v>0.31840000000000002</v>
      </c>
      <c r="I553">
        <f t="shared" si="34"/>
        <v>0.4677541644453167</v>
      </c>
      <c r="J553">
        <f t="shared" si="35"/>
        <v>0.1850781447290889</v>
      </c>
    </row>
    <row r="554" spans="1:10" x14ac:dyDescent="0.25">
      <c r="A554">
        <v>5520</v>
      </c>
      <c r="B554">
        <v>0.4884</v>
      </c>
      <c r="C554">
        <v>0.16980000000000001</v>
      </c>
      <c r="D554">
        <f t="shared" si="32"/>
        <v>0.3291</v>
      </c>
      <c r="E554">
        <f t="shared" si="33"/>
        <v>0.31859999999999999</v>
      </c>
      <c r="I554">
        <f t="shared" si="34"/>
        <v>0.46676135694042981</v>
      </c>
      <c r="J554">
        <f t="shared" si="35"/>
        <v>0.18468531664749291</v>
      </c>
    </row>
    <row r="555" spans="1:10" x14ac:dyDescent="0.25">
      <c r="A555">
        <v>5530</v>
      </c>
      <c r="B555">
        <v>0.48799999999999999</v>
      </c>
      <c r="C555">
        <v>0.16900000000000001</v>
      </c>
      <c r="D555">
        <f t="shared" si="32"/>
        <v>0.32850000000000001</v>
      </c>
      <c r="E555">
        <f t="shared" si="33"/>
        <v>0.31899999999999995</v>
      </c>
      <c r="I555">
        <f t="shared" si="34"/>
        <v>0.4659103790790981</v>
      </c>
      <c r="J555">
        <f t="shared" si="35"/>
        <v>0.18434860686326776</v>
      </c>
    </row>
    <row r="556" spans="1:10" x14ac:dyDescent="0.25">
      <c r="A556">
        <v>5540</v>
      </c>
      <c r="B556">
        <v>0.48759999999999998</v>
      </c>
      <c r="C556">
        <v>0.16850000000000001</v>
      </c>
      <c r="D556">
        <f t="shared" si="32"/>
        <v>0.32805000000000001</v>
      </c>
      <c r="E556">
        <f t="shared" si="33"/>
        <v>0.31909999999999994</v>
      </c>
      <c r="I556">
        <f t="shared" si="34"/>
        <v>0.46527214568309933</v>
      </c>
      <c r="J556">
        <f t="shared" si="35"/>
        <v>0.18409607452509891</v>
      </c>
    </row>
    <row r="557" spans="1:10" x14ac:dyDescent="0.25">
      <c r="A557">
        <v>5550</v>
      </c>
      <c r="B557">
        <v>0.48720000000000002</v>
      </c>
      <c r="C557">
        <v>0.1681</v>
      </c>
      <c r="D557">
        <f t="shared" si="32"/>
        <v>0.32765</v>
      </c>
      <c r="E557">
        <f t="shared" si="33"/>
        <v>0.31910000000000005</v>
      </c>
      <c r="I557">
        <f t="shared" si="34"/>
        <v>0.46470482710887823</v>
      </c>
      <c r="J557">
        <f t="shared" si="35"/>
        <v>0.18387160133561548</v>
      </c>
    </row>
    <row r="558" spans="1:10" x14ac:dyDescent="0.25">
      <c r="A558">
        <v>5560</v>
      </c>
      <c r="B558">
        <v>0.48670000000000002</v>
      </c>
      <c r="C558">
        <v>0.16719999999999999</v>
      </c>
      <c r="D558">
        <f t="shared" si="32"/>
        <v>0.32695000000000002</v>
      </c>
      <c r="E558">
        <f t="shared" si="33"/>
        <v>0.31950000000000001</v>
      </c>
      <c r="I558">
        <f t="shared" si="34"/>
        <v>0.46371201960399128</v>
      </c>
      <c r="J558">
        <f t="shared" si="35"/>
        <v>0.18347877325401948</v>
      </c>
    </row>
    <row r="559" spans="1:10" x14ac:dyDescent="0.25">
      <c r="A559">
        <v>5570</v>
      </c>
      <c r="B559">
        <v>0.48649999999999999</v>
      </c>
      <c r="C559">
        <v>0.16639999999999999</v>
      </c>
      <c r="D559">
        <f t="shared" si="32"/>
        <v>0.32645000000000002</v>
      </c>
      <c r="E559">
        <f t="shared" si="33"/>
        <v>0.3201</v>
      </c>
      <c r="I559">
        <f t="shared" si="34"/>
        <v>0.46300287138621488</v>
      </c>
      <c r="J559">
        <f t="shared" si="35"/>
        <v>0.18319818176716521</v>
      </c>
    </row>
    <row r="560" spans="1:10" x14ac:dyDescent="0.25">
      <c r="A560">
        <v>5580</v>
      </c>
      <c r="B560">
        <v>0.48599999999999999</v>
      </c>
      <c r="C560">
        <v>0.16639999999999999</v>
      </c>
      <c r="D560">
        <f t="shared" si="32"/>
        <v>0.32619999999999999</v>
      </c>
      <c r="E560">
        <f t="shared" si="33"/>
        <v>0.3196</v>
      </c>
      <c r="I560">
        <f t="shared" si="34"/>
        <v>0.46264829727732665</v>
      </c>
      <c r="J560">
        <f t="shared" si="35"/>
        <v>0.18305788602373804</v>
      </c>
    </row>
    <row r="561" spans="1:10" x14ac:dyDescent="0.25">
      <c r="A561">
        <v>5590</v>
      </c>
      <c r="B561">
        <v>0.48549999999999999</v>
      </c>
      <c r="C561">
        <v>0.1668</v>
      </c>
      <c r="D561">
        <f t="shared" si="32"/>
        <v>0.32615</v>
      </c>
      <c r="E561">
        <f t="shared" si="33"/>
        <v>0.31869999999999998</v>
      </c>
      <c r="I561">
        <f t="shared" si="34"/>
        <v>0.46257738245554897</v>
      </c>
      <c r="J561">
        <f t="shared" si="35"/>
        <v>0.18302982687505259</v>
      </c>
    </row>
    <row r="562" spans="1:10" x14ac:dyDescent="0.25">
      <c r="A562">
        <v>5600</v>
      </c>
      <c r="B562">
        <v>0.48509999999999998</v>
      </c>
      <c r="C562">
        <v>0.16689999999999999</v>
      </c>
      <c r="D562">
        <f t="shared" si="32"/>
        <v>0.32599999999999996</v>
      </c>
      <c r="E562">
        <f t="shared" si="33"/>
        <v>0.31819999999999998</v>
      </c>
      <c r="I562">
        <f t="shared" si="34"/>
        <v>0.46236463799021599</v>
      </c>
      <c r="J562">
        <f t="shared" si="35"/>
        <v>0.1829456494289963</v>
      </c>
    </row>
    <row r="563" spans="1:10" x14ac:dyDescent="0.25">
      <c r="A563">
        <v>5610</v>
      </c>
      <c r="B563">
        <v>0.4849</v>
      </c>
      <c r="C563">
        <v>0.16619999999999999</v>
      </c>
      <c r="D563">
        <f t="shared" si="32"/>
        <v>0.32555000000000001</v>
      </c>
      <c r="E563">
        <f t="shared" si="33"/>
        <v>0.31869999999999998</v>
      </c>
      <c r="I563">
        <f t="shared" si="34"/>
        <v>0.46172640459421732</v>
      </c>
      <c r="J563">
        <f t="shared" si="35"/>
        <v>0.18269311709082747</v>
      </c>
    </row>
    <row r="564" spans="1:10" x14ac:dyDescent="0.25">
      <c r="A564">
        <v>5620</v>
      </c>
      <c r="B564">
        <v>0.48449999999999999</v>
      </c>
      <c r="C564">
        <v>0.1651</v>
      </c>
      <c r="D564">
        <f t="shared" si="32"/>
        <v>0.32479999999999998</v>
      </c>
      <c r="E564">
        <f t="shared" si="33"/>
        <v>0.31940000000000002</v>
      </c>
      <c r="I564">
        <f t="shared" si="34"/>
        <v>0.46066268226755269</v>
      </c>
      <c r="J564">
        <f t="shared" si="35"/>
        <v>0.18227222986054603</v>
      </c>
    </row>
    <row r="565" spans="1:10" x14ac:dyDescent="0.25">
      <c r="A565">
        <v>5630</v>
      </c>
      <c r="B565">
        <v>0.48420000000000002</v>
      </c>
      <c r="C565">
        <v>0.16500000000000001</v>
      </c>
      <c r="D565">
        <f t="shared" si="32"/>
        <v>0.3246</v>
      </c>
      <c r="E565">
        <f t="shared" si="33"/>
        <v>0.31920000000000004</v>
      </c>
      <c r="I565">
        <f t="shared" si="34"/>
        <v>0.46037902298044214</v>
      </c>
      <c r="J565">
        <f t="shared" si="35"/>
        <v>0.18215999326580432</v>
      </c>
    </row>
    <row r="566" spans="1:10" x14ac:dyDescent="0.25">
      <c r="A566">
        <v>5640</v>
      </c>
      <c r="B566">
        <v>0.48359999999999997</v>
      </c>
      <c r="C566">
        <v>0.1646</v>
      </c>
      <c r="D566">
        <f t="shared" si="32"/>
        <v>0.3241</v>
      </c>
      <c r="E566">
        <f t="shared" si="33"/>
        <v>0.31899999999999995</v>
      </c>
      <c r="I566">
        <f t="shared" si="34"/>
        <v>0.45966987476266574</v>
      </c>
      <c r="J566">
        <f t="shared" si="35"/>
        <v>0.18187940177895004</v>
      </c>
    </row>
    <row r="567" spans="1:10" x14ac:dyDescent="0.25">
      <c r="A567">
        <v>5650</v>
      </c>
      <c r="B567">
        <v>0.48309999999999997</v>
      </c>
      <c r="C567">
        <v>0.16470000000000001</v>
      </c>
      <c r="D567">
        <f t="shared" si="32"/>
        <v>0.32389999999999997</v>
      </c>
      <c r="E567">
        <f t="shared" si="33"/>
        <v>0.31839999999999996</v>
      </c>
      <c r="I567">
        <f t="shared" si="34"/>
        <v>0.45938621547555514</v>
      </c>
      <c r="J567">
        <f t="shared" si="35"/>
        <v>0.1817671651842083</v>
      </c>
    </row>
    <row r="568" spans="1:10" x14ac:dyDescent="0.25">
      <c r="A568">
        <v>5660</v>
      </c>
      <c r="B568">
        <v>0.48259999999999997</v>
      </c>
      <c r="C568">
        <v>0.1641</v>
      </c>
      <c r="D568">
        <f t="shared" si="32"/>
        <v>0.32334999999999997</v>
      </c>
      <c r="E568">
        <f t="shared" si="33"/>
        <v>0.31850000000000001</v>
      </c>
      <c r="I568">
        <f t="shared" si="34"/>
        <v>0.45860615243600111</v>
      </c>
      <c r="J568">
        <f t="shared" si="35"/>
        <v>0.1814585145486686</v>
      </c>
    </row>
    <row r="569" spans="1:10" x14ac:dyDescent="0.25">
      <c r="A569">
        <v>5670</v>
      </c>
      <c r="B569">
        <v>0.48209999999999997</v>
      </c>
      <c r="C569">
        <v>0.16370000000000001</v>
      </c>
      <c r="D569">
        <f t="shared" si="32"/>
        <v>0.32289999999999996</v>
      </c>
      <c r="E569">
        <f t="shared" si="33"/>
        <v>0.31839999999999996</v>
      </c>
      <c r="I569">
        <f t="shared" si="34"/>
        <v>0.45796791904000234</v>
      </c>
      <c r="J569">
        <f t="shared" si="35"/>
        <v>0.18120598221049972</v>
      </c>
    </row>
    <row r="570" spans="1:10" x14ac:dyDescent="0.25">
      <c r="A570">
        <v>5680</v>
      </c>
      <c r="B570">
        <v>0.48180000000000001</v>
      </c>
      <c r="C570">
        <v>0.16370000000000001</v>
      </c>
      <c r="D570">
        <f t="shared" si="32"/>
        <v>0.32274999999999998</v>
      </c>
      <c r="E570">
        <f t="shared" si="33"/>
        <v>0.31809999999999999</v>
      </c>
      <c r="I570">
        <f t="shared" si="34"/>
        <v>0.45775517457466941</v>
      </c>
      <c r="J570">
        <f t="shared" si="35"/>
        <v>0.18112180476444342</v>
      </c>
    </row>
    <row r="571" spans="1:10" x14ac:dyDescent="0.25">
      <c r="A571">
        <v>5690</v>
      </c>
      <c r="B571">
        <v>0.48099999999999998</v>
      </c>
      <c r="C571">
        <v>0.16389999999999999</v>
      </c>
      <c r="D571">
        <f t="shared" si="32"/>
        <v>0.32245000000000001</v>
      </c>
      <c r="E571">
        <f t="shared" si="33"/>
        <v>0.31709999999999999</v>
      </c>
      <c r="I571">
        <f t="shared" si="34"/>
        <v>0.45732968564400361</v>
      </c>
      <c r="J571">
        <f t="shared" si="35"/>
        <v>0.18095344987233089</v>
      </c>
    </row>
    <row r="572" spans="1:10" x14ac:dyDescent="0.25">
      <c r="A572">
        <v>5700</v>
      </c>
      <c r="B572">
        <v>0.48060000000000003</v>
      </c>
      <c r="C572">
        <v>0.16339999999999999</v>
      </c>
      <c r="D572">
        <f t="shared" si="32"/>
        <v>0.32200000000000001</v>
      </c>
      <c r="E572">
        <f t="shared" si="33"/>
        <v>0.31720000000000004</v>
      </c>
      <c r="I572">
        <f t="shared" si="34"/>
        <v>0.45669145224800484</v>
      </c>
      <c r="J572">
        <f t="shared" si="35"/>
        <v>0.18070091753416201</v>
      </c>
    </row>
    <row r="573" spans="1:10" x14ac:dyDescent="0.25">
      <c r="A573">
        <v>5710</v>
      </c>
      <c r="B573">
        <v>0.48</v>
      </c>
      <c r="C573">
        <v>0.16259999999999999</v>
      </c>
      <c r="D573">
        <f t="shared" si="32"/>
        <v>0.32129999999999997</v>
      </c>
      <c r="E573">
        <f t="shared" si="33"/>
        <v>0.31740000000000002</v>
      </c>
      <c r="I573">
        <f t="shared" si="34"/>
        <v>0.45569864474311783</v>
      </c>
      <c r="J573">
        <f t="shared" si="35"/>
        <v>0.18030808945256599</v>
      </c>
    </row>
    <row r="574" spans="1:10" x14ac:dyDescent="0.25">
      <c r="A574">
        <v>5720</v>
      </c>
      <c r="B574">
        <v>0.47960000000000003</v>
      </c>
      <c r="C574">
        <v>0.16259999999999999</v>
      </c>
      <c r="D574">
        <f t="shared" si="32"/>
        <v>0.3211</v>
      </c>
      <c r="E574">
        <f t="shared" si="33"/>
        <v>0.31700000000000006</v>
      </c>
      <c r="I574">
        <f t="shared" si="34"/>
        <v>0.45541498545600728</v>
      </c>
      <c r="J574">
        <f t="shared" si="35"/>
        <v>0.18019585285782427</v>
      </c>
    </row>
    <row r="575" spans="1:10" x14ac:dyDescent="0.25">
      <c r="A575">
        <v>5730</v>
      </c>
      <c r="B575">
        <v>0.47910000000000003</v>
      </c>
      <c r="C575">
        <v>0.16250000000000001</v>
      </c>
      <c r="D575">
        <f t="shared" si="32"/>
        <v>0.32080000000000003</v>
      </c>
      <c r="E575">
        <f t="shared" si="33"/>
        <v>0.31659999999999999</v>
      </c>
      <c r="I575">
        <f t="shared" si="34"/>
        <v>0.45498949652534149</v>
      </c>
      <c r="J575">
        <f t="shared" si="35"/>
        <v>0.18002749796571174</v>
      </c>
    </row>
    <row r="576" spans="1:10" x14ac:dyDescent="0.25">
      <c r="A576">
        <v>5740</v>
      </c>
      <c r="B576">
        <v>0.4788</v>
      </c>
      <c r="C576">
        <v>0.16189999999999999</v>
      </c>
      <c r="D576">
        <f t="shared" si="32"/>
        <v>0.32035000000000002</v>
      </c>
      <c r="E576">
        <f t="shared" si="33"/>
        <v>0.31690000000000002</v>
      </c>
      <c r="I576">
        <f t="shared" si="34"/>
        <v>0.45435126312934271</v>
      </c>
      <c r="J576">
        <f t="shared" si="35"/>
        <v>0.17977496562754286</v>
      </c>
    </row>
    <row r="577" spans="1:10" x14ac:dyDescent="0.25">
      <c r="A577">
        <v>5750</v>
      </c>
      <c r="B577">
        <v>0.4783</v>
      </c>
      <c r="C577">
        <v>0.16139999999999999</v>
      </c>
      <c r="D577">
        <f t="shared" si="32"/>
        <v>0.31984999999999997</v>
      </c>
      <c r="E577">
        <f t="shared" si="33"/>
        <v>0.31690000000000002</v>
      </c>
      <c r="I577">
        <f t="shared" si="34"/>
        <v>0.45364211491156625</v>
      </c>
      <c r="J577">
        <f t="shared" si="35"/>
        <v>0.17949437414068856</v>
      </c>
    </row>
    <row r="578" spans="1:10" x14ac:dyDescent="0.25">
      <c r="A578">
        <v>5760</v>
      </c>
      <c r="B578">
        <v>0.47789999999999999</v>
      </c>
      <c r="C578">
        <v>0.16</v>
      </c>
      <c r="D578">
        <f t="shared" si="32"/>
        <v>0.31895000000000001</v>
      </c>
      <c r="E578">
        <f t="shared" si="33"/>
        <v>0.31789999999999996</v>
      </c>
      <c r="I578">
        <f t="shared" si="34"/>
        <v>0.45236564811956875</v>
      </c>
      <c r="J578">
        <f t="shared" si="35"/>
        <v>0.17898930946435085</v>
      </c>
    </row>
    <row r="579" spans="1:10" x14ac:dyDescent="0.25">
      <c r="A579">
        <v>5770</v>
      </c>
      <c r="B579">
        <v>0.47749999999999998</v>
      </c>
      <c r="C579">
        <v>0.15870000000000001</v>
      </c>
      <c r="D579">
        <f t="shared" ref="D579:D642" si="36">AVERAGE(B579:C579)</f>
        <v>0.31809999999999999</v>
      </c>
      <c r="E579">
        <f t="shared" ref="E579:E642" si="37">B579-C579</f>
        <v>0.31879999999999997</v>
      </c>
      <c r="I579">
        <f t="shared" ref="I579:I642" si="38">D579*$H$2</f>
        <v>0.45116009614934888</v>
      </c>
      <c r="J579">
        <f t="shared" ref="J579:J642" si="39">I579/$I$2</f>
        <v>0.17851230393669856</v>
      </c>
    </row>
    <row r="580" spans="1:10" x14ac:dyDescent="0.25">
      <c r="A580">
        <v>5780</v>
      </c>
      <c r="B580">
        <v>0.47720000000000001</v>
      </c>
      <c r="C580">
        <v>0.15770000000000001</v>
      </c>
      <c r="D580">
        <f t="shared" si="36"/>
        <v>0.31745000000000001</v>
      </c>
      <c r="E580">
        <f t="shared" si="37"/>
        <v>0.31950000000000001</v>
      </c>
      <c r="I580">
        <f t="shared" si="38"/>
        <v>0.45023820346623955</v>
      </c>
      <c r="J580">
        <f t="shared" si="39"/>
        <v>0.17814753500378799</v>
      </c>
    </row>
    <row r="581" spans="1:10" x14ac:dyDescent="0.25">
      <c r="A581">
        <v>5790</v>
      </c>
      <c r="B581">
        <v>0.47670000000000001</v>
      </c>
      <c r="C581">
        <v>0.15640000000000001</v>
      </c>
      <c r="D581">
        <f t="shared" si="36"/>
        <v>0.31655</v>
      </c>
      <c r="E581">
        <f t="shared" si="37"/>
        <v>0.32030000000000003</v>
      </c>
      <c r="I581">
        <f t="shared" si="38"/>
        <v>0.448961736674242</v>
      </c>
      <c r="J581">
        <f t="shared" si="39"/>
        <v>0.17764247032745026</v>
      </c>
    </row>
    <row r="582" spans="1:10" x14ac:dyDescent="0.25">
      <c r="A582">
        <v>5800</v>
      </c>
      <c r="B582">
        <v>0.47649999999999998</v>
      </c>
      <c r="C582">
        <v>0.155</v>
      </c>
      <c r="D582">
        <f t="shared" si="36"/>
        <v>0.31574999999999998</v>
      </c>
      <c r="E582">
        <f t="shared" si="37"/>
        <v>0.32150000000000001</v>
      </c>
      <c r="I582">
        <f t="shared" si="38"/>
        <v>0.44782709952579974</v>
      </c>
      <c r="J582">
        <f t="shared" si="39"/>
        <v>0.17719352394848339</v>
      </c>
    </row>
    <row r="583" spans="1:10" x14ac:dyDescent="0.25">
      <c r="A583">
        <v>5810</v>
      </c>
      <c r="B583">
        <v>0.47620000000000001</v>
      </c>
      <c r="C583">
        <v>0.153</v>
      </c>
      <c r="D583">
        <f t="shared" si="36"/>
        <v>0.31459999999999999</v>
      </c>
      <c r="E583">
        <f t="shared" si="37"/>
        <v>0.32320000000000004</v>
      </c>
      <c r="I583">
        <f t="shared" si="38"/>
        <v>0.44619605862491402</v>
      </c>
      <c r="J583">
        <f t="shared" si="39"/>
        <v>0.17654816352871852</v>
      </c>
    </row>
    <row r="584" spans="1:10" x14ac:dyDescent="0.25">
      <c r="A584">
        <v>5820</v>
      </c>
      <c r="B584">
        <v>0.47570000000000001</v>
      </c>
      <c r="C584">
        <v>0.15140000000000001</v>
      </c>
      <c r="D584">
        <f t="shared" si="36"/>
        <v>0.31355</v>
      </c>
      <c r="E584">
        <f t="shared" si="37"/>
        <v>0.32430000000000003</v>
      </c>
      <c r="I584">
        <f t="shared" si="38"/>
        <v>0.44470684736758359</v>
      </c>
      <c r="J584">
        <f t="shared" si="39"/>
        <v>0.17595892140632452</v>
      </c>
    </row>
    <row r="585" spans="1:10" x14ac:dyDescent="0.25">
      <c r="A585">
        <v>5830</v>
      </c>
      <c r="B585">
        <v>0.4753</v>
      </c>
      <c r="C585">
        <v>0.1497</v>
      </c>
      <c r="D585">
        <f t="shared" si="36"/>
        <v>0.3125</v>
      </c>
      <c r="E585">
        <f t="shared" si="37"/>
        <v>0.3256</v>
      </c>
      <c r="I585">
        <f t="shared" si="38"/>
        <v>0.44321763611025311</v>
      </c>
      <c r="J585">
        <f t="shared" si="39"/>
        <v>0.17536967928393052</v>
      </c>
    </row>
    <row r="586" spans="1:10" x14ac:dyDescent="0.25">
      <c r="A586">
        <v>5840</v>
      </c>
      <c r="B586">
        <v>0.4748</v>
      </c>
      <c r="C586">
        <v>0.14810000000000001</v>
      </c>
      <c r="D586">
        <f t="shared" si="36"/>
        <v>0.31145</v>
      </c>
      <c r="E586">
        <f t="shared" si="37"/>
        <v>0.32669999999999999</v>
      </c>
      <c r="I586">
        <f t="shared" si="38"/>
        <v>0.44172842485292269</v>
      </c>
      <c r="J586">
        <f t="shared" si="39"/>
        <v>0.17478043716153652</v>
      </c>
    </row>
    <row r="587" spans="1:10" x14ac:dyDescent="0.25">
      <c r="A587">
        <v>5850</v>
      </c>
      <c r="B587">
        <v>0.47460000000000002</v>
      </c>
      <c r="C587">
        <v>0.14779999999999999</v>
      </c>
      <c r="D587">
        <f t="shared" si="36"/>
        <v>0.31120000000000003</v>
      </c>
      <c r="E587">
        <f t="shared" si="37"/>
        <v>0.32680000000000003</v>
      </c>
      <c r="I587">
        <f t="shared" si="38"/>
        <v>0.44137385074403451</v>
      </c>
      <c r="J587">
        <f t="shared" si="39"/>
        <v>0.17464014141810938</v>
      </c>
    </row>
    <row r="588" spans="1:10" x14ac:dyDescent="0.25">
      <c r="A588">
        <v>5860</v>
      </c>
      <c r="B588">
        <v>0.47420000000000001</v>
      </c>
      <c r="C588">
        <v>0.14760000000000001</v>
      </c>
      <c r="D588">
        <f t="shared" si="36"/>
        <v>0.31090000000000001</v>
      </c>
      <c r="E588">
        <f t="shared" si="37"/>
        <v>0.3266</v>
      </c>
      <c r="I588">
        <f t="shared" si="38"/>
        <v>0.44094836181336866</v>
      </c>
      <c r="J588">
        <f t="shared" si="39"/>
        <v>0.17447178652599682</v>
      </c>
    </row>
    <row r="589" spans="1:10" x14ac:dyDescent="0.25">
      <c r="A589">
        <v>5870</v>
      </c>
      <c r="B589">
        <v>0.47399999999999998</v>
      </c>
      <c r="C589">
        <v>0.1472</v>
      </c>
      <c r="D589">
        <f t="shared" si="36"/>
        <v>0.31059999999999999</v>
      </c>
      <c r="E589">
        <f t="shared" si="37"/>
        <v>0.32679999999999998</v>
      </c>
      <c r="I589">
        <f t="shared" si="38"/>
        <v>0.44052287288270275</v>
      </c>
      <c r="J589">
        <f t="shared" si="39"/>
        <v>0.1743034316338842</v>
      </c>
    </row>
    <row r="590" spans="1:10" x14ac:dyDescent="0.25">
      <c r="A590">
        <v>5880</v>
      </c>
      <c r="B590">
        <v>0.47339999999999999</v>
      </c>
      <c r="C590">
        <v>0.14680000000000001</v>
      </c>
      <c r="D590">
        <f t="shared" si="36"/>
        <v>0.31009999999999999</v>
      </c>
      <c r="E590">
        <f t="shared" si="37"/>
        <v>0.3266</v>
      </c>
      <c r="I590">
        <f t="shared" si="38"/>
        <v>0.43981372466492635</v>
      </c>
      <c r="J590">
        <f t="shared" si="39"/>
        <v>0.17402284014702993</v>
      </c>
    </row>
    <row r="591" spans="1:10" x14ac:dyDescent="0.25">
      <c r="A591">
        <v>5890</v>
      </c>
      <c r="B591">
        <v>0.47320000000000001</v>
      </c>
      <c r="C591">
        <v>0.1454</v>
      </c>
      <c r="D591">
        <f t="shared" si="36"/>
        <v>0.30930000000000002</v>
      </c>
      <c r="E591">
        <f t="shared" si="37"/>
        <v>0.32779999999999998</v>
      </c>
      <c r="I591">
        <f t="shared" si="38"/>
        <v>0.43867908751648416</v>
      </c>
      <c r="J591">
        <f t="shared" si="39"/>
        <v>0.17357389376806309</v>
      </c>
    </row>
    <row r="592" spans="1:10" x14ac:dyDescent="0.25">
      <c r="A592">
        <v>5900</v>
      </c>
      <c r="B592">
        <v>0.4728</v>
      </c>
      <c r="C592">
        <v>0.1462</v>
      </c>
      <c r="D592">
        <f t="shared" si="36"/>
        <v>0.3095</v>
      </c>
      <c r="E592">
        <f t="shared" si="37"/>
        <v>0.3266</v>
      </c>
      <c r="I592">
        <f t="shared" si="38"/>
        <v>0.43896274680359471</v>
      </c>
      <c r="J592">
        <f t="shared" si="39"/>
        <v>0.17368613036280478</v>
      </c>
    </row>
    <row r="593" spans="1:10" x14ac:dyDescent="0.25">
      <c r="A593">
        <v>5910</v>
      </c>
      <c r="B593">
        <v>0.4723</v>
      </c>
      <c r="C593">
        <v>0.14560000000000001</v>
      </c>
      <c r="D593">
        <f t="shared" si="36"/>
        <v>0.30895</v>
      </c>
      <c r="E593">
        <f t="shared" si="37"/>
        <v>0.32669999999999999</v>
      </c>
      <c r="I593">
        <f t="shared" si="38"/>
        <v>0.43818268376404068</v>
      </c>
      <c r="J593">
        <f t="shared" si="39"/>
        <v>0.17337747972726508</v>
      </c>
    </row>
    <row r="594" spans="1:10" x14ac:dyDescent="0.25">
      <c r="A594">
        <v>5920</v>
      </c>
      <c r="B594">
        <v>0.47210000000000002</v>
      </c>
      <c r="C594">
        <v>0.14699999999999999</v>
      </c>
      <c r="D594">
        <f t="shared" si="36"/>
        <v>0.30954999999999999</v>
      </c>
      <c r="E594">
        <f t="shared" si="37"/>
        <v>0.32510000000000006</v>
      </c>
      <c r="I594">
        <f t="shared" si="38"/>
        <v>0.43903366162537233</v>
      </c>
      <c r="J594">
        <f t="shared" si="39"/>
        <v>0.1737141895114902</v>
      </c>
    </row>
    <row r="595" spans="1:10" x14ac:dyDescent="0.25">
      <c r="A595">
        <v>5930</v>
      </c>
      <c r="B595">
        <v>0.47160000000000002</v>
      </c>
      <c r="C595">
        <v>0.14749999999999999</v>
      </c>
      <c r="D595">
        <f t="shared" si="36"/>
        <v>0.30954999999999999</v>
      </c>
      <c r="E595">
        <f t="shared" si="37"/>
        <v>0.32410000000000005</v>
      </c>
      <c r="I595">
        <f t="shared" si="38"/>
        <v>0.43903366162537233</v>
      </c>
      <c r="J595">
        <f t="shared" si="39"/>
        <v>0.1737141895114902</v>
      </c>
    </row>
    <row r="596" spans="1:10" x14ac:dyDescent="0.25">
      <c r="A596">
        <v>5940</v>
      </c>
      <c r="B596">
        <v>0.47120000000000001</v>
      </c>
      <c r="C596">
        <v>0.14810000000000001</v>
      </c>
      <c r="D596">
        <f t="shared" si="36"/>
        <v>0.30964999999999998</v>
      </c>
      <c r="E596">
        <f t="shared" si="37"/>
        <v>0.3231</v>
      </c>
      <c r="I596">
        <f t="shared" si="38"/>
        <v>0.43917549126892758</v>
      </c>
      <c r="J596">
        <f t="shared" si="39"/>
        <v>0.17377030780886105</v>
      </c>
    </row>
    <row r="597" spans="1:10" x14ac:dyDescent="0.25">
      <c r="A597">
        <v>5950</v>
      </c>
      <c r="B597">
        <v>0.47110000000000002</v>
      </c>
      <c r="C597">
        <v>0.1482</v>
      </c>
      <c r="D597">
        <f t="shared" si="36"/>
        <v>0.30964999999999998</v>
      </c>
      <c r="E597">
        <f t="shared" si="37"/>
        <v>0.32290000000000002</v>
      </c>
      <c r="I597">
        <f t="shared" si="38"/>
        <v>0.43917549126892758</v>
      </c>
      <c r="J597">
        <f t="shared" si="39"/>
        <v>0.17377030780886105</v>
      </c>
    </row>
    <row r="598" spans="1:10" x14ac:dyDescent="0.25">
      <c r="A598">
        <v>5960</v>
      </c>
      <c r="B598">
        <v>0.47070000000000001</v>
      </c>
      <c r="C598">
        <v>0.1487</v>
      </c>
      <c r="D598">
        <f t="shared" si="36"/>
        <v>0.30969999999999998</v>
      </c>
      <c r="E598">
        <f t="shared" si="37"/>
        <v>0.32200000000000001</v>
      </c>
      <c r="I598">
        <f t="shared" si="38"/>
        <v>0.43924640609070525</v>
      </c>
      <c r="J598">
        <f t="shared" si="39"/>
        <v>0.1737983669575465</v>
      </c>
    </row>
    <row r="599" spans="1:10" x14ac:dyDescent="0.25">
      <c r="A599">
        <v>5970</v>
      </c>
      <c r="B599">
        <v>0.47020000000000001</v>
      </c>
      <c r="C599">
        <v>0.1492</v>
      </c>
      <c r="D599">
        <f t="shared" si="36"/>
        <v>0.30969999999999998</v>
      </c>
      <c r="E599">
        <f t="shared" si="37"/>
        <v>0.32100000000000001</v>
      </c>
      <c r="I599">
        <f t="shared" si="38"/>
        <v>0.43924640609070525</v>
      </c>
      <c r="J599">
        <f t="shared" si="39"/>
        <v>0.1737983669575465</v>
      </c>
    </row>
    <row r="600" spans="1:10" x14ac:dyDescent="0.25">
      <c r="A600">
        <v>5980</v>
      </c>
      <c r="B600">
        <v>0.46989999999999998</v>
      </c>
      <c r="C600">
        <v>0.14910000000000001</v>
      </c>
      <c r="D600">
        <f t="shared" si="36"/>
        <v>0.3095</v>
      </c>
      <c r="E600">
        <f t="shared" si="37"/>
        <v>0.32079999999999997</v>
      </c>
      <c r="I600">
        <f t="shared" si="38"/>
        <v>0.43896274680359471</v>
      </c>
      <c r="J600">
        <f t="shared" si="39"/>
        <v>0.17368613036280478</v>
      </c>
    </row>
    <row r="601" spans="1:10" x14ac:dyDescent="0.25">
      <c r="A601">
        <v>5990</v>
      </c>
      <c r="B601">
        <v>0.46929999999999999</v>
      </c>
      <c r="C601">
        <v>0.14829999999999999</v>
      </c>
      <c r="D601">
        <f t="shared" si="36"/>
        <v>0.30879999999999996</v>
      </c>
      <c r="E601">
        <f t="shared" si="37"/>
        <v>0.32100000000000001</v>
      </c>
      <c r="I601">
        <f t="shared" si="38"/>
        <v>0.4379699392987077</v>
      </c>
      <c r="J601">
        <f t="shared" si="39"/>
        <v>0.17329330228120876</v>
      </c>
    </row>
    <row r="602" spans="1:10" x14ac:dyDescent="0.25">
      <c r="A602">
        <v>6000</v>
      </c>
      <c r="B602">
        <v>0.46899999999999997</v>
      </c>
      <c r="C602">
        <v>0.1474</v>
      </c>
      <c r="D602">
        <f t="shared" si="36"/>
        <v>0.30819999999999997</v>
      </c>
      <c r="E602">
        <f t="shared" si="37"/>
        <v>0.3216</v>
      </c>
      <c r="I602">
        <f t="shared" si="38"/>
        <v>0.437118961437376</v>
      </c>
      <c r="J602">
        <f t="shared" si="39"/>
        <v>0.17295659249698361</v>
      </c>
    </row>
    <row r="603" spans="1:10" x14ac:dyDescent="0.25">
      <c r="A603">
        <v>6010</v>
      </c>
      <c r="B603">
        <v>0.46860000000000002</v>
      </c>
      <c r="C603">
        <v>0.1467</v>
      </c>
      <c r="D603">
        <f t="shared" si="36"/>
        <v>0.30764999999999998</v>
      </c>
      <c r="E603">
        <f t="shared" si="37"/>
        <v>0.32190000000000002</v>
      </c>
      <c r="I603">
        <f t="shared" si="38"/>
        <v>0.43633889839782197</v>
      </c>
      <c r="J603">
        <f t="shared" si="39"/>
        <v>0.17264794186144392</v>
      </c>
    </row>
    <row r="604" spans="1:10" x14ac:dyDescent="0.25">
      <c r="A604">
        <v>6020</v>
      </c>
      <c r="B604">
        <v>0.46820000000000001</v>
      </c>
      <c r="C604">
        <v>0.1457</v>
      </c>
      <c r="D604">
        <f t="shared" si="36"/>
        <v>0.30695</v>
      </c>
      <c r="E604">
        <f t="shared" si="37"/>
        <v>0.32250000000000001</v>
      </c>
      <c r="I604">
        <f t="shared" si="38"/>
        <v>0.43534609089293502</v>
      </c>
      <c r="J604">
        <f t="shared" si="39"/>
        <v>0.17225511377984792</v>
      </c>
    </row>
    <row r="605" spans="1:10" x14ac:dyDescent="0.25">
      <c r="A605">
        <v>6030</v>
      </c>
      <c r="B605">
        <v>0.46789999999999998</v>
      </c>
      <c r="C605">
        <v>0.14480000000000001</v>
      </c>
      <c r="D605">
        <f t="shared" si="36"/>
        <v>0.30635000000000001</v>
      </c>
      <c r="E605">
        <f t="shared" si="37"/>
        <v>0.32309999999999994</v>
      </c>
      <c r="I605">
        <f t="shared" si="38"/>
        <v>0.43449511303160337</v>
      </c>
      <c r="J605">
        <f t="shared" si="39"/>
        <v>0.17191840399562278</v>
      </c>
    </row>
    <row r="606" spans="1:10" x14ac:dyDescent="0.25">
      <c r="A606">
        <v>6040</v>
      </c>
      <c r="B606">
        <v>0.46760000000000002</v>
      </c>
      <c r="C606">
        <v>0.14399999999999999</v>
      </c>
      <c r="D606">
        <f t="shared" si="36"/>
        <v>0.30580000000000002</v>
      </c>
      <c r="E606">
        <f t="shared" si="37"/>
        <v>0.3236</v>
      </c>
      <c r="I606">
        <f t="shared" si="38"/>
        <v>0.43371504999204935</v>
      </c>
      <c r="J606">
        <f t="shared" si="39"/>
        <v>0.17160975336008308</v>
      </c>
    </row>
    <row r="607" spans="1:10" x14ac:dyDescent="0.25">
      <c r="A607">
        <v>6050</v>
      </c>
      <c r="B607">
        <v>0.4672</v>
      </c>
      <c r="C607">
        <v>0.14319999999999999</v>
      </c>
      <c r="D607">
        <f t="shared" si="36"/>
        <v>0.30520000000000003</v>
      </c>
      <c r="E607">
        <f t="shared" si="37"/>
        <v>0.32400000000000001</v>
      </c>
      <c r="I607">
        <f t="shared" si="38"/>
        <v>0.43286407213071765</v>
      </c>
      <c r="J607">
        <f t="shared" si="39"/>
        <v>0.1712730435758579</v>
      </c>
    </row>
    <row r="608" spans="1:10" x14ac:dyDescent="0.25">
      <c r="A608">
        <v>6060</v>
      </c>
      <c r="B608">
        <v>0.46689999999999998</v>
      </c>
      <c r="C608">
        <v>0.1429</v>
      </c>
      <c r="D608">
        <f t="shared" si="36"/>
        <v>0.3049</v>
      </c>
      <c r="E608">
        <f t="shared" si="37"/>
        <v>0.32399999999999995</v>
      </c>
      <c r="I608">
        <f t="shared" si="38"/>
        <v>0.4324385832000518</v>
      </c>
      <c r="J608">
        <f t="shared" si="39"/>
        <v>0.17110468868374534</v>
      </c>
    </row>
    <row r="609" spans="1:10" x14ac:dyDescent="0.25">
      <c r="A609">
        <v>6070</v>
      </c>
      <c r="B609">
        <v>0.46639999999999998</v>
      </c>
      <c r="C609">
        <v>0.14219999999999999</v>
      </c>
      <c r="D609">
        <f t="shared" si="36"/>
        <v>0.30430000000000001</v>
      </c>
      <c r="E609">
        <f t="shared" si="37"/>
        <v>0.32419999999999999</v>
      </c>
      <c r="I609">
        <f t="shared" si="38"/>
        <v>0.43158760533872009</v>
      </c>
      <c r="J609">
        <f t="shared" si="39"/>
        <v>0.1707679788995202</v>
      </c>
    </row>
    <row r="610" spans="1:10" x14ac:dyDescent="0.25">
      <c r="A610">
        <v>6080</v>
      </c>
      <c r="B610">
        <v>0.46610000000000001</v>
      </c>
      <c r="C610">
        <v>0.1414</v>
      </c>
      <c r="D610">
        <f t="shared" si="36"/>
        <v>0.30375000000000002</v>
      </c>
      <c r="E610">
        <f t="shared" si="37"/>
        <v>0.32469999999999999</v>
      </c>
      <c r="I610">
        <f t="shared" si="38"/>
        <v>0.43080754229916607</v>
      </c>
      <c r="J610">
        <f t="shared" si="39"/>
        <v>0.17045932826398047</v>
      </c>
    </row>
    <row r="611" spans="1:10" x14ac:dyDescent="0.25">
      <c r="A611">
        <v>6090</v>
      </c>
      <c r="B611">
        <v>0.46579999999999999</v>
      </c>
      <c r="C611">
        <v>0.14130000000000001</v>
      </c>
      <c r="D611">
        <f t="shared" si="36"/>
        <v>0.30354999999999999</v>
      </c>
      <c r="E611">
        <f t="shared" si="37"/>
        <v>0.32450000000000001</v>
      </c>
      <c r="I611">
        <f t="shared" si="38"/>
        <v>0.43052388301205546</v>
      </c>
      <c r="J611">
        <f t="shared" si="39"/>
        <v>0.17034709166923875</v>
      </c>
    </row>
    <row r="612" spans="1:10" x14ac:dyDescent="0.25">
      <c r="A612">
        <v>6100</v>
      </c>
      <c r="B612">
        <v>0.46539999999999998</v>
      </c>
      <c r="C612">
        <v>0.14080000000000001</v>
      </c>
      <c r="D612">
        <f t="shared" si="36"/>
        <v>0.30309999999999998</v>
      </c>
      <c r="E612">
        <f t="shared" si="37"/>
        <v>0.3246</v>
      </c>
      <c r="I612">
        <f t="shared" si="38"/>
        <v>0.42988564961605669</v>
      </c>
      <c r="J612">
        <f t="shared" si="39"/>
        <v>0.17009455933106987</v>
      </c>
    </row>
    <row r="613" spans="1:10" x14ac:dyDescent="0.25">
      <c r="A613">
        <v>6110</v>
      </c>
      <c r="B613">
        <v>0.46510000000000001</v>
      </c>
      <c r="C613">
        <v>0.1404</v>
      </c>
      <c r="D613">
        <f t="shared" si="36"/>
        <v>0.30275000000000002</v>
      </c>
      <c r="E613">
        <f t="shared" si="37"/>
        <v>0.32469999999999999</v>
      </c>
      <c r="I613">
        <f t="shared" si="38"/>
        <v>0.42938924586361327</v>
      </c>
      <c r="J613">
        <f t="shared" si="39"/>
        <v>0.16989814529027189</v>
      </c>
    </row>
    <row r="614" spans="1:10" x14ac:dyDescent="0.25">
      <c r="A614">
        <v>6120</v>
      </c>
      <c r="B614">
        <v>0.46479999999999999</v>
      </c>
      <c r="C614">
        <v>0.1401</v>
      </c>
      <c r="D614">
        <f t="shared" si="36"/>
        <v>0.30245</v>
      </c>
      <c r="E614">
        <f t="shared" si="37"/>
        <v>0.32469999999999999</v>
      </c>
      <c r="I614">
        <f t="shared" si="38"/>
        <v>0.42896375693294742</v>
      </c>
      <c r="J614">
        <f t="shared" si="39"/>
        <v>0.16972979039815933</v>
      </c>
    </row>
    <row r="615" spans="1:10" x14ac:dyDescent="0.25">
      <c r="A615">
        <v>6130</v>
      </c>
      <c r="B615">
        <v>0.46439999999999998</v>
      </c>
      <c r="C615">
        <v>0.1391</v>
      </c>
      <c r="D615">
        <f t="shared" si="36"/>
        <v>0.30174999999999996</v>
      </c>
      <c r="E615">
        <f t="shared" si="37"/>
        <v>0.32529999999999998</v>
      </c>
      <c r="I615">
        <f t="shared" si="38"/>
        <v>0.42797094942806035</v>
      </c>
      <c r="J615">
        <f t="shared" si="39"/>
        <v>0.16933696231656328</v>
      </c>
    </row>
    <row r="616" spans="1:10" x14ac:dyDescent="0.25">
      <c r="A616">
        <v>6140</v>
      </c>
      <c r="B616">
        <v>0.46410000000000001</v>
      </c>
      <c r="C616">
        <v>0.1389</v>
      </c>
      <c r="D616">
        <f t="shared" si="36"/>
        <v>0.30149999999999999</v>
      </c>
      <c r="E616">
        <f t="shared" si="37"/>
        <v>0.32520000000000004</v>
      </c>
      <c r="I616">
        <f t="shared" si="38"/>
        <v>0.42761637531917224</v>
      </c>
      <c r="J616">
        <f t="shared" si="39"/>
        <v>0.16919666657313617</v>
      </c>
    </row>
    <row r="617" spans="1:10" x14ac:dyDescent="0.25">
      <c r="A617">
        <v>6150</v>
      </c>
      <c r="B617">
        <v>0.4637</v>
      </c>
      <c r="C617">
        <v>0.1396</v>
      </c>
      <c r="D617">
        <f t="shared" si="36"/>
        <v>0.30164999999999997</v>
      </c>
      <c r="E617">
        <f t="shared" si="37"/>
        <v>0.3241</v>
      </c>
      <c r="I617">
        <f t="shared" si="38"/>
        <v>0.42782911978450511</v>
      </c>
      <c r="J617">
        <f t="shared" si="39"/>
        <v>0.16928084401919244</v>
      </c>
    </row>
    <row r="618" spans="1:10" x14ac:dyDescent="0.25">
      <c r="A618">
        <v>6160</v>
      </c>
      <c r="B618">
        <v>0.46360000000000001</v>
      </c>
      <c r="C618">
        <v>0.1396</v>
      </c>
      <c r="D618">
        <f t="shared" si="36"/>
        <v>0.30159999999999998</v>
      </c>
      <c r="E618">
        <f t="shared" si="37"/>
        <v>0.32400000000000001</v>
      </c>
      <c r="I618">
        <f t="shared" si="38"/>
        <v>0.42775820496272748</v>
      </c>
      <c r="J618">
        <f t="shared" si="39"/>
        <v>0.16925278487050702</v>
      </c>
    </row>
    <row r="619" spans="1:10" x14ac:dyDescent="0.25">
      <c r="A619">
        <v>6170</v>
      </c>
      <c r="B619">
        <v>0.46339999999999998</v>
      </c>
      <c r="C619">
        <v>0.13769999999999999</v>
      </c>
      <c r="D619">
        <f t="shared" si="36"/>
        <v>0.30054999999999998</v>
      </c>
      <c r="E619">
        <f t="shared" si="37"/>
        <v>0.32569999999999999</v>
      </c>
      <c r="I619">
        <f t="shared" si="38"/>
        <v>0.42626899370539706</v>
      </c>
      <c r="J619">
        <f t="shared" si="39"/>
        <v>0.16866354274811302</v>
      </c>
    </row>
    <row r="620" spans="1:10" x14ac:dyDescent="0.25">
      <c r="A620">
        <v>6180</v>
      </c>
      <c r="B620">
        <v>0.46329999999999999</v>
      </c>
      <c r="C620">
        <v>0.1384</v>
      </c>
      <c r="D620">
        <f t="shared" si="36"/>
        <v>0.30085000000000001</v>
      </c>
      <c r="E620">
        <f t="shared" si="37"/>
        <v>0.32489999999999997</v>
      </c>
      <c r="I620">
        <f t="shared" si="38"/>
        <v>0.42669448263606291</v>
      </c>
      <c r="J620">
        <f t="shared" si="39"/>
        <v>0.1688318976402256</v>
      </c>
    </row>
    <row r="621" spans="1:10" x14ac:dyDescent="0.25">
      <c r="A621">
        <v>6190</v>
      </c>
      <c r="B621">
        <v>0.46329999999999999</v>
      </c>
      <c r="C621">
        <v>0.13789999999999999</v>
      </c>
      <c r="D621">
        <f t="shared" si="36"/>
        <v>0.30059999999999998</v>
      </c>
      <c r="E621">
        <f t="shared" si="37"/>
        <v>0.32540000000000002</v>
      </c>
      <c r="I621">
        <f t="shared" si="38"/>
        <v>0.42633990852717468</v>
      </c>
      <c r="J621">
        <f t="shared" si="39"/>
        <v>0.16869160189679844</v>
      </c>
    </row>
    <row r="622" spans="1:10" x14ac:dyDescent="0.25">
      <c r="A622">
        <v>6200</v>
      </c>
      <c r="B622">
        <v>0.46350000000000002</v>
      </c>
      <c r="C622">
        <v>0.13789999999999999</v>
      </c>
      <c r="D622">
        <f t="shared" si="36"/>
        <v>0.30070000000000002</v>
      </c>
      <c r="E622">
        <f t="shared" si="37"/>
        <v>0.3256</v>
      </c>
      <c r="I622">
        <f t="shared" si="38"/>
        <v>0.42648173817072998</v>
      </c>
      <c r="J622">
        <f t="shared" si="39"/>
        <v>0.16874772019416931</v>
      </c>
    </row>
    <row r="623" spans="1:10" x14ac:dyDescent="0.25">
      <c r="A623">
        <v>6210</v>
      </c>
      <c r="B623">
        <v>0.46329999999999999</v>
      </c>
      <c r="C623">
        <v>0.13850000000000001</v>
      </c>
      <c r="D623">
        <f t="shared" si="36"/>
        <v>0.3009</v>
      </c>
      <c r="E623">
        <f t="shared" si="37"/>
        <v>0.32479999999999998</v>
      </c>
      <c r="I623">
        <f t="shared" si="38"/>
        <v>0.42676539745784053</v>
      </c>
      <c r="J623">
        <f t="shared" si="39"/>
        <v>0.16885995678891103</v>
      </c>
    </row>
    <row r="624" spans="1:10" x14ac:dyDescent="0.25">
      <c r="A624">
        <v>6220</v>
      </c>
      <c r="B624">
        <v>0.46310000000000001</v>
      </c>
      <c r="C624">
        <v>0.13869999999999999</v>
      </c>
      <c r="D624">
        <f t="shared" si="36"/>
        <v>0.3009</v>
      </c>
      <c r="E624">
        <f t="shared" si="37"/>
        <v>0.32440000000000002</v>
      </c>
      <c r="I624">
        <f t="shared" si="38"/>
        <v>0.42676539745784053</v>
      </c>
      <c r="J624">
        <f t="shared" si="39"/>
        <v>0.16885995678891103</v>
      </c>
    </row>
    <row r="625" spans="1:10" x14ac:dyDescent="0.25">
      <c r="A625">
        <v>6230</v>
      </c>
      <c r="B625">
        <v>0.4632</v>
      </c>
      <c r="C625">
        <v>0.13980000000000001</v>
      </c>
      <c r="D625">
        <f t="shared" si="36"/>
        <v>0.30149999999999999</v>
      </c>
      <c r="E625">
        <f t="shared" si="37"/>
        <v>0.32340000000000002</v>
      </c>
      <c r="I625">
        <f t="shared" si="38"/>
        <v>0.42761637531917224</v>
      </c>
      <c r="J625">
        <f t="shared" si="39"/>
        <v>0.16919666657313617</v>
      </c>
    </row>
    <row r="626" spans="1:10" x14ac:dyDescent="0.25">
      <c r="A626">
        <v>6240</v>
      </c>
      <c r="B626">
        <v>0.46289999999999998</v>
      </c>
      <c r="C626">
        <v>0.1411</v>
      </c>
      <c r="D626">
        <f t="shared" si="36"/>
        <v>0.30199999999999999</v>
      </c>
      <c r="E626">
        <f t="shared" si="37"/>
        <v>0.32179999999999997</v>
      </c>
      <c r="I626">
        <f t="shared" si="38"/>
        <v>0.42832552353694864</v>
      </c>
      <c r="J626">
        <f t="shared" si="39"/>
        <v>0.16947725805999045</v>
      </c>
    </row>
    <row r="627" spans="1:10" x14ac:dyDescent="0.25">
      <c r="A627">
        <v>6250</v>
      </c>
      <c r="B627">
        <v>0.46279999999999999</v>
      </c>
      <c r="C627">
        <v>0.13819999999999999</v>
      </c>
      <c r="D627">
        <f t="shared" si="36"/>
        <v>0.30049999999999999</v>
      </c>
      <c r="E627">
        <f t="shared" si="37"/>
        <v>0.3246</v>
      </c>
      <c r="I627">
        <f t="shared" si="38"/>
        <v>0.42619807888361938</v>
      </c>
      <c r="J627">
        <f t="shared" si="39"/>
        <v>0.16863548359942757</v>
      </c>
    </row>
    <row r="628" spans="1:10" x14ac:dyDescent="0.25">
      <c r="A628">
        <v>6260</v>
      </c>
      <c r="B628">
        <v>0.46239999999999998</v>
      </c>
      <c r="C628">
        <v>0.14080000000000001</v>
      </c>
      <c r="D628">
        <f t="shared" si="36"/>
        <v>0.30159999999999998</v>
      </c>
      <c r="E628">
        <f t="shared" si="37"/>
        <v>0.3216</v>
      </c>
      <c r="I628">
        <f t="shared" si="38"/>
        <v>0.42775820496272748</v>
      </c>
      <c r="J628">
        <f t="shared" si="39"/>
        <v>0.16925278487050702</v>
      </c>
    </row>
    <row r="629" spans="1:10" x14ac:dyDescent="0.25">
      <c r="A629">
        <v>6270</v>
      </c>
      <c r="B629">
        <v>0.46210000000000001</v>
      </c>
      <c r="C629">
        <v>0.1411</v>
      </c>
      <c r="D629">
        <f t="shared" si="36"/>
        <v>0.30159999999999998</v>
      </c>
      <c r="E629">
        <f t="shared" si="37"/>
        <v>0.32100000000000001</v>
      </c>
      <c r="I629">
        <f t="shared" si="38"/>
        <v>0.42775820496272748</v>
      </c>
      <c r="J629">
        <f t="shared" si="39"/>
        <v>0.16925278487050702</v>
      </c>
    </row>
    <row r="630" spans="1:10" x14ac:dyDescent="0.25">
      <c r="A630">
        <v>6280</v>
      </c>
      <c r="B630">
        <v>0.46160000000000001</v>
      </c>
      <c r="C630">
        <v>0.13980000000000001</v>
      </c>
      <c r="D630">
        <f t="shared" si="36"/>
        <v>0.30070000000000002</v>
      </c>
      <c r="E630">
        <f t="shared" si="37"/>
        <v>0.32179999999999997</v>
      </c>
      <c r="I630">
        <f t="shared" si="38"/>
        <v>0.42648173817072998</v>
      </c>
      <c r="J630">
        <f t="shared" si="39"/>
        <v>0.16874772019416931</v>
      </c>
    </row>
    <row r="631" spans="1:10" x14ac:dyDescent="0.25">
      <c r="A631">
        <v>6290</v>
      </c>
      <c r="B631">
        <v>0.45979999999999999</v>
      </c>
      <c r="C631">
        <v>0.1399</v>
      </c>
      <c r="D631">
        <f t="shared" si="36"/>
        <v>0.29985000000000001</v>
      </c>
      <c r="E631">
        <f t="shared" si="37"/>
        <v>0.31989999999999996</v>
      </c>
      <c r="I631">
        <f t="shared" si="38"/>
        <v>0.42527618620051011</v>
      </c>
      <c r="J631">
        <f t="shared" si="39"/>
        <v>0.16827071466651702</v>
      </c>
    </row>
    <row r="632" spans="1:10" x14ac:dyDescent="0.25">
      <c r="A632">
        <v>6300</v>
      </c>
      <c r="B632">
        <v>0.45939999999999998</v>
      </c>
      <c r="C632">
        <v>0.1414</v>
      </c>
      <c r="D632">
        <f t="shared" si="36"/>
        <v>0.3004</v>
      </c>
      <c r="E632">
        <f t="shared" si="37"/>
        <v>0.31799999999999995</v>
      </c>
      <c r="I632">
        <f t="shared" si="38"/>
        <v>0.42605624924006413</v>
      </c>
      <c r="J632">
        <f t="shared" si="39"/>
        <v>0.16857936530205672</v>
      </c>
    </row>
    <row r="633" spans="1:10" x14ac:dyDescent="0.25">
      <c r="A633">
        <v>6310</v>
      </c>
      <c r="B633">
        <v>0.45910000000000001</v>
      </c>
      <c r="C633">
        <v>0.14019999999999999</v>
      </c>
      <c r="D633">
        <f t="shared" si="36"/>
        <v>0.29964999999999997</v>
      </c>
      <c r="E633">
        <f t="shared" si="37"/>
        <v>0.31890000000000002</v>
      </c>
      <c r="I633">
        <f t="shared" si="38"/>
        <v>0.4249925269133995</v>
      </c>
      <c r="J633">
        <f t="shared" si="39"/>
        <v>0.16815847807177528</v>
      </c>
    </row>
    <row r="634" spans="1:10" x14ac:dyDescent="0.25">
      <c r="A634">
        <v>6320</v>
      </c>
      <c r="B634">
        <v>0.45879999999999999</v>
      </c>
      <c r="C634">
        <v>0.14050000000000001</v>
      </c>
      <c r="D634">
        <f t="shared" si="36"/>
        <v>0.29964999999999997</v>
      </c>
      <c r="E634">
        <f t="shared" si="37"/>
        <v>0.31829999999999997</v>
      </c>
      <c r="I634">
        <f t="shared" si="38"/>
        <v>0.4249925269133995</v>
      </c>
      <c r="J634">
        <f t="shared" si="39"/>
        <v>0.16815847807177528</v>
      </c>
    </row>
    <row r="635" spans="1:10" x14ac:dyDescent="0.25">
      <c r="A635">
        <v>6330</v>
      </c>
      <c r="B635">
        <v>0.45850000000000002</v>
      </c>
      <c r="C635">
        <v>0.1411</v>
      </c>
      <c r="D635">
        <f t="shared" si="36"/>
        <v>0.29980000000000001</v>
      </c>
      <c r="E635">
        <f t="shared" si="37"/>
        <v>0.31740000000000002</v>
      </c>
      <c r="I635">
        <f t="shared" si="38"/>
        <v>0.42520527137873249</v>
      </c>
      <c r="J635">
        <f t="shared" si="39"/>
        <v>0.1682426555178316</v>
      </c>
    </row>
    <row r="636" spans="1:10" x14ac:dyDescent="0.25">
      <c r="A636">
        <v>6340</v>
      </c>
      <c r="B636">
        <v>0.45789999999999997</v>
      </c>
      <c r="C636">
        <v>0.14180000000000001</v>
      </c>
      <c r="D636">
        <f t="shared" si="36"/>
        <v>0.29985000000000001</v>
      </c>
      <c r="E636">
        <f t="shared" si="37"/>
        <v>0.31609999999999994</v>
      </c>
      <c r="I636">
        <f t="shared" si="38"/>
        <v>0.42527618620051011</v>
      </c>
      <c r="J636">
        <f t="shared" si="39"/>
        <v>0.16827071466651702</v>
      </c>
    </row>
    <row r="637" spans="1:10" x14ac:dyDescent="0.25">
      <c r="A637">
        <v>6350</v>
      </c>
      <c r="B637">
        <v>0.45750000000000002</v>
      </c>
      <c r="C637">
        <v>0.14230000000000001</v>
      </c>
      <c r="D637">
        <f t="shared" si="36"/>
        <v>0.2999</v>
      </c>
      <c r="E637">
        <f t="shared" si="37"/>
        <v>0.31520000000000004</v>
      </c>
      <c r="I637">
        <f t="shared" si="38"/>
        <v>0.42534710102228773</v>
      </c>
      <c r="J637">
        <f t="shared" si="39"/>
        <v>0.16829877381520245</v>
      </c>
    </row>
    <row r="638" spans="1:10" x14ac:dyDescent="0.25">
      <c r="A638">
        <v>6360</v>
      </c>
      <c r="B638">
        <v>0.45739999999999997</v>
      </c>
      <c r="C638">
        <v>0.1426</v>
      </c>
      <c r="D638">
        <f t="shared" si="36"/>
        <v>0.3</v>
      </c>
      <c r="E638">
        <f t="shared" si="37"/>
        <v>0.31479999999999997</v>
      </c>
      <c r="I638">
        <f t="shared" si="38"/>
        <v>0.42548893066584298</v>
      </c>
      <c r="J638">
        <f t="shared" si="39"/>
        <v>0.16835489211257329</v>
      </c>
    </row>
    <row r="639" spans="1:10" x14ac:dyDescent="0.25">
      <c r="A639">
        <v>6370</v>
      </c>
      <c r="B639">
        <v>0.45679999999999998</v>
      </c>
      <c r="C639">
        <v>0.1434</v>
      </c>
      <c r="D639">
        <f t="shared" si="36"/>
        <v>0.30009999999999998</v>
      </c>
      <c r="E639">
        <f t="shared" si="37"/>
        <v>0.31340000000000001</v>
      </c>
      <c r="I639">
        <f t="shared" si="38"/>
        <v>0.42563076030939828</v>
      </c>
      <c r="J639">
        <f t="shared" si="39"/>
        <v>0.16841101040994416</v>
      </c>
    </row>
    <row r="640" spans="1:10" x14ac:dyDescent="0.25">
      <c r="A640">
        <v>6380</v>
      </c>
      <c r="B640">
        <v>0.45660000000000001</v>
      </c>
      <c r="C640">
        <v>0.14330000000000001</v>
      </c>
      <c r="D640">
        <f t="shared" si="36"/>
        <v>0.29994999999999999</v>
      </c>
      <c r="E640">
        <f t="shared" si="37"/>
        <v>0.31330000000000002</v>
      </c>
      <c r="I640">
        <f t="shared" si="38"/>
        <v>0.42541801584406536</v>
      </c>
      <c r="J640">
        <f t="shared" si="39"/>
        <v>0.16832683296388787</v>
      </c>
    </row>
    <row r="641" spans="1:10" x14ac:dyDescent="0.25">
      <c r="A641">
        <v>6390</v>
      </c>
      <c r="B641">
        <v>0.45619999999999999</v>
      </c>
      <c r="C641">
        <v>0.14299999999999999</v>
      </c>
      <c r="D641">
        <f t="shared" si="36"/>
        <v>0.29959999999999998</v>
      </c>
      <c r="E641">
        <f t="shared" si="37"/>
        <v>0.31320000000000003</v>
      </c>
      <c r="I641">
        <f t="shared" si="38"/>
        <v>0.42492161209162188</v>
      </c>
      <c r="J641">
        <f t="shared" si="39"/>
        <v>0.16813041892308986</v>
      </c>
    </row>
    <row r="642" spans="1:10" x14ac:dyDescent="0.25">
      <c r="A642">
        <v>6400</v>
      </c>
      <c r="B642">
        <v>0.45590000000000003</v>
      </c>
      <c r="C642">
        <v>0.14319999999999999</v>
      </c>
      <c r="D642">
        <f t="shared" si="36"/>
        <v>0.29954999999999998</v>
      </c>
      <c r="E642">
        <f t="shared" si="37"/>
        <v>0.31270000000000003</v>
      </c>
      <c r="I642">
        <f t="shared" si="38"/>
        <v>0.4248506972698442</v>
      </c>
      <c r="J642">
        <f t="shared" si="39"/>
        <v>0.16810235977440444</v>
      </c>
    </row>
    <row r="643" spans="1:10" x14ac:dyDescent="0.25">
      <c r="A643">
        <v>6410</v>
      </c>
      <c r="B643">
        <v>0.45540000000000003</v>
      </c>
      <c r="C643">
        <v>0.1434</v>
      </c>
      <c r="D643">
        <f t="shared" ref="D643:D706" si="40">AVERAGE(B643:C643)</f>
        <v>0.2994</v>
      </c>
      <c r="E643">
        <f t="shared" ref="E643:E706" si="41">B643-C643</f>
        <v>0.31200000000000006</v>
      </c>
      <c r="I643">
        <f t="shared" ref="I643:I706" si="42">D643*$H$2</f>
        <v>0.42463795280451133</v>
      </c>
      <c r="J643">
        <f t="shared" ref="J643:J706" si="43">I643/$I$2</f>
        <v>0.16801818232834817</v>
      </c>
    </row>
    <row r="644" spans="1:10" x14ac:dyDescent="0.25">
      <c r="A644">
        <v>6420</v>
      </c>
      <c r="B644">
        <v>0.4551</v>
      </c>
      <c r="C644">
        <v>0.14369999999999999</v>
      </c>
      <c r="D644">
        <f t="shared" si="40"/>
        <v>0.2994</v>
      </c>
      <c r="E644">
        <f t="shared" si="41"/>
        <v>0.31140000000000001</v>
      </c>
      <c r="I644">
        <f t="shared" si="42"/>
        <v>0.42463795280451133</v>
      </c>
      <c r="J644">
        <f t="shared" si="43"/>
        <v>0.16801818232834817</v>
      </c>
    </row>
    <row r="645" spans="1:10" x14ac:dyDescent="0.25">
      <c r="A645">
        <v>6430</v>
      </c>
      <c r="B645">
        <v>0.45500000000000002</v>
      </c>
      <c r="C645">
        <v>0.14410000000000001</v>
      </c>
      <c r="D645">
        <f t="shared" si="40"/>
        <v>0.29954999999999998</v>
      </c>
      <c r="E645">
        <f t="shared" si="41"/>
        <v>0.31090000000000001</v>
      </c>
      <c r="I645">
        <f t="shared" si="42"/>
        <v>0.4248506972698442</v>
      </c>
      <c r="J645">
        <f t="shared" si="43"/>
        <v>0.16810235977440444</v>
      </c>
    </row>
    <row r="646" spans="1:10" x14ac:dyDescent="0.25">
      <c r="A646">
        <v>6440</v>
      </c>
      <c r="B646">
        <v>0.45469999999999999</v>
      </c>
      <c r="C646">
        <v>0.14419999999999999</v>
      </c>
      <c r="D646">
        <f t="shared" si="40"/>
        <v>0.29944999999999999</v>
      </c>
      <c r="E646">
        <f t="shared" si="41"/>
        <v>0.3105</v>
      </c>
      <c r="I646">
        <f t="shared" si="42"/>
        <v>0.42470886762628896</v>
      </c>
      <c r="J646">
        <f t="shared" si="43"/>
        <v>0.16804624147703359</v>
      </c>
    </row>
    <row r="647" spans="1:10" x14ac:dyDescent="0.25">
      <c r="A647">
        <v>6450</v>
      </c>
      <c r="B647">
        <v>0.45450000000000002</v>
      </c>
      <c r="C647">
        <v>0.14419999999999999</v>
      </c>
      <c r="D647">
        <f t="shared" si="40"/>
        <v>0.29935</v>
      </c>
      <c r="E647">
        <f t="shared" si="41"/>
        <v>0.31030000000000002</v>
      </c>
      <c r="I647">
        <f t="shared" si="42"/>
        <v>0.42456703798273371</v>
      </c>
      <c r="J647">
        <f t="shared" si="43"/>
        <v>0.16799012317966275</v>
      </c>
    </row>
    <row r="648" spans="1:10" x14ac:dyDescent="0.25">
      <c r="A648">
        <v>6460</v>
      </c>
      <c r="B648">
        <v>0.4541</v>
      </c>
      <c r="C648">
        <v>0.14430000000000001</v>
      </c>
      <c r="D648">
        <f t="shared" si="40"/>
        <v>0.29920000000000002</v>
      </c>
      <c r="E648">
        <f t="shared" si="41"/>
        <v>0.30979999999999996</v>
      </c>
      <c r="I648">
        <f t="shared" si="42"/>
        <v>0.42435429351740078</v>
      </c>
      <c r="J648">
        <f t="shared" si="43"/>
        <v>0.16790594573360645</v>
      </c>
    </row>
    <row r="649" spans="1:10" x14ac:dyDescent="0.25">
      <c r="A649">
        <v>6470</v>
      </c>
      <c r="B649">
        <v>0.45390000000000003</v>
      </c>
      <c r="C649">
        <v>0.14410000000000001</v>
      </c>
      <c r="D649">
        <f t="shared" si="40"/>
        <v>0.29900000000000004</v>
      </c>
      <c r="E649">
        <f t="shared" si="41"/>
        <v>0.30980000000000002</v>
      </c>
      <c r="I649">
        <f t="shared" si="42"/>
        <v>0.42407063423029029</v>
      </c>
      <c r="J649">
        <f t="shared" si="43"/>
        <v>0.16779370913886477</v>
      </c>
    </row>
    <row r="650" spans="1:10" x14ac:dyDescent="0.25">
      <c r="A650">
        <v>6480</v>
      </c>
      <c r="B650">
        <v>0.45369999999999999</v>
      </c>
      <c r="C650">
        <v>0.14369999999999999</v>
      </c>
      <c r="D650">
        <f t="shared" si="40"/>
        <v>0.29869999999999997</v>
      </c>
      <c r="E650">
        <f t="shared" si="41"/>
        <v>0.31</v>
      </c>
      <c r="I650">
        <f t="shared" si="42"/>
        <v>0.42364514529962433</v>
      </c>
      <c r="J650">
        <f t="shared" si="43"/>
        <v>0.16762535424675215</v>
      </c>
    </row>
    <row r="651" spans="1:10" x14ac:dyDescent="0.25">
      <c r="A651">
        <v>6490</v>
      </c>
      <c r="B651">
        <v>0.45319999999999999</v>
      </c>
      <c r="C651">
        <v>0.14380000000000001</v>
      </c>
      <c r="D651">
        <f t="shared" si="40"/>
        <v>0.29849999999999999</v>
      </c>
      <c r="E651">
        <f t="shared" si="41"/>
        <v>0.30940000000000001</v>
      </c>
      <c r="I651">
        <f t="shared" si="42"/>
        <v>0.42336148601251378</v>
      </c>
      <c r="J651">
        <f t="shared" si="43"/>
        <v>0.16751311765201043</v>
      </c>
    </row>
    <row r="652" spans="1:10" x14ac:dyDescent="0.25">
      <c r="A652">
        <v>6500</v>
      </c>
      <c r="B652">
        <v>0.4531</v>
      </c>
      <c r="C652">
        <v>0.14349999999999999</v>
      </c>
      <c r="D652">
        <f t="shared" si="40"/>
        <v>0.29830000000000001</v>
      </c>
      <c r="E652">
        <f t="shared" si="41"/>
        <v>0.30959999999999999</v>
      </c>
      <c r="I652">
        <f t="shared" si="42"/>
        <v>0.42307782672540323</v>
      </c>
      <c r="J652">
        <f t="shared" si="43"/>
        <v>0.16740088105726872</v>
      </c>
    </row>
    <row r="653" spans="1:10" x14ac:dyDescent="0.25">
      <c r="A653">
        <v>6510</v>
      </c>
      <c r="B653">
        <v>0.45279999999999998</v>
      </c>
      <c r="C653">
        <v>0.14349999999999999</v>
      </c>
      <c r="D653">
        <f t="shared" si="40"/>
        <v>0.29814999999999997</v>
      </c>
      <c r="E653">
        <f t="shared" si="41"/>
        <v>0.30930000000000002</v>
      </c>
      <c r="I653">
        <f t="shared" si="42"/>
        <v>0.42286508226007025</v>
      </c>
      <c r="J653">
        <f t="shared" si="43"/>
        <v>0.1673167036112124</v>
      </c>
    </row>
    <row r="654" spans="1:10" x14ac:dyDescent="0.25">
      <c r="A654">
        <v>6520</v>
      </c>
      <c r="B654">
        <v>0.45240000000000002</v>
      </c>
      <c r="C654">
        <v>0.1434</v>
      </c>
      <c r="D654">
        <f t="shared" si="40"/>
        <v>0.2979</v>
      </c>
      <c r="E654">
        <f t="shared" si="41"/>
        <v>0.30900000000000005</v>
      </c>
      <c r="I654">
        <f t="shared" si="42"/>
        <v>0.42251050815118213</v>
      </c>
      <c r="J654">
        <f t="shared" si="43"/>
        <v>0.16717640786778529</v>
      </c>
    </row>
    <row r="655" spans="1:10" x14ac:dyDescent="0.25">
      <c r="A655">
        <v>6530</v>
      </c>
      <c r="B655">
        <v>0.45219999999999999</v>
      </c>
      <c r="C655">
        <v>0.14249999999999999</v>
      </c>
      <c r="D655">
        <f t="shared" si="40"/>
        <v>0.29735</v>
      </c>
      <c r="E655">
        <f t="shared" si="41"/>
        <v>0.30969999999999998</v>
      </c>
      <c r="I655">
        <f t="shared" si="42"/>
        <v>0.42173044511162805</v>
      </c>
      <c r="J655">
        <f t="shared" si="43"/>
        <v>0.16686775723224556</v>
      </c>
    </row>
    <row r="656" spans="1:10" x14ac:dyDescent="0.25">
      <c r="A656">
        <v>6540</v>
      </c>
      <c r="B656">
        <v>0.45190000000000002</v>
      </c>
      <c r="C656">
        <v>0.1416</v>
      </c>
      <c r="D656">
        <f t="shared" si="40"/>
        <v>0.29675000000000001</v>
      </c>
      <c r="E656">
        <f t="shared" si="41"/>
        <v>0.31030000000000002</v>
      </c>
      <c r="I656">
        <f t="shared" si="42"/>
        <v>0.4208794672502964</v>
      </c>
      <c r="J656">
        <f t="shared" si="43"/>
        <v>0.16653104744802044</v>
      </c>
    </row>
    <row r="657" spans="1:10" x14ac:dyDescent="0.25">
      <c r="A657">
        <v>6550</v>
      </c>
      <c r="B657">
        <v>0.4516</v>
      </c>
      <c r="C657">
        <v>0.1409</v>
      </c>
      <c r="D657">
        <f t="shared" si="40"/>
        <v>0.29625000000000001</v>
      </c>
      <c r="E657">
        <f t="shared" si="41"/>
        <v>0.31069999999999998</v>
      </c>
      <c r="I657">
        <f t="shared" si="42"/>
        <v>0.42017031903252</v>
      </c>
      <c r="J657">
        <f t="shared" si="43"/>
        <v>0.16625045596116614</v>
      </c>
    </row>
    <row r="658" spans="1:10" x14ac:dyDescent="0.25">
      <c r="A658">
        <v>6560</v>
      </c>
      <c r="B658">
        <v>0.45140000000000002</v>
      </c>
      <c r="C658">
        <v>0.1416</v>
      </c>
      <c r="D658">
        <f t="shared" si="40"/>
        <v>0.29649999999999999</v>
      </c>
      <c r="E658">
        <f t="shared" si="41"/>
        <v>0.30980000000000002</v>
      </c>
      <c r="I658">
        <f t="shared" si="42"/>
        <v>0.42052489314140817</v>
      </c>
      <c r="J658">
        <f t="shared" si="43"/>
        <v>0.16639075170459328</v>
      </c>
    </row>
    <row r="659" spans="1:10" x14ac:dyDescent="0.25">
      <c r="A659">
        <v>6570</v>
      </c>
      <c r="B659">
        <v>0.45090000000000002</v>
      </c>
      <c r="C659">
        <v>0.14169999999999999</v>
      </c>
      <c r="D659">
        <f t="shared" si="40"/>
        <v>0.29630000000000001</v>
      </c>
      <c r="E659">
        <f t="shared" si="41"/>
        <v>0.30920000000000003</v>
      </c>
      <c r="I659">
        <f t="shared" si="42"/>
        <v>0.42024123385429762</v>
      </c>
      <c r="J659">
        <f t="shared" si="43"/>
        <v>0.16627851510985156</v>
      </c>
    </row>
    <row r="660" spans="1:10" x14ac:dyDescent="0.25">
      <c r="A660">
        <v>6580</v>
      </c>
      <c r="B660">
        <v>0.45069999999999999</v>
      </c>
      <c r="C660">
        <v>0.14099999999999999</v>
      </c>
      <c r="D660">
        <f t="shared" si="40"/>
        <v>0.29585</v>
      </c>
      <c r="E660">
        <f t="shared" si="41"/>
        <v>0.30969999999999998</v>
      </c>
      <c r="I660">
        <f t="shared" si="42"/>
        <v>0.41960300045829885</v>
      </c>
      <c r="J660">
        <f t="shared" si="43"/>
        <v>0.16602598277168271</v>
      </c>
    </row>
    <row r="661" spans="1:10" x14ac:dyDescent="0.25">
      <c r="A661">
        <v>6590</v>
      </c>
      <c r="B661">
        <v>0.45040000000000002</v>
      </c>
      <c r="C661">
        <v>0.14130000000000001</v>
      </c>
      <c r="D661">
        <f t="shared" si="40"/>
        <v>0.29585</v>
      </c>
      <c r="E661">
        <f t="shared" si="41"/>
        <v>0.30910000000000004</v>
      </c>
      <c r="I661">
        <f t="shared" si="42"/>
        <v>0.41960300045829885</v>
      </c>
      <c r="J661">
        <f t="shared" si="43"/>
        <v>0.16602598277168271</v>
      </c>
    </row>
    <row r="662" spans="1:10" x14ac:dyDescent="0.25">
      <c r="A662">
        <v>6600</v>
      </c>
      <c r="B662">
        <v>0.44969999999999999</v>
      </c>
      <c r="C662">
        <v>0.14119999999999999</v>
      </c>
      <c r="D662">
        <f t="shared" si="40"/>
        <v>0.29544999999999999</v>
      </c>
      <c r="E662">
        <f t="shared" si="41"/>
        <v>0.3085</v>
      </c>
      <c r="I662">
        <f t="shared" si="42"/>
        <v>0.41903568188407769</v>
      </c>
      <c r="J662">
        <f t="shared" si="43"/>
        <v>0.16580150958219927</v>
      </c>
    </row>
    <row r="663" spans="1:10" x14ac:dyDescent="0.25">
      <c r="A663">
        <v>6610</v>
      </c>
      <c r="B663">
        <v>0.44979999999999998</v>
      </c>
      <c r="C663">
        <v>0.14069999999999999</v>
      </c>
      <c r="D663">
        <f t="shared" si="40"/>
        <v>0.29525000000000001</v>
      </c>
      <c r="E663">
        <f t="shared" si="41"/>
        <v>0.30909999999999999</v>
      </c>
      <c r="I663">
        <f t="shared" si="42"/>
        <v>0.4187520225969672</v>
      </c>
      <c r="J663">
        <f t="shared" si="43"/>
        <v>0.16568927298745756</v>
      </c>
    </row>
    <row r="664" spans="1:10" x14ac:dyDescent="0.25">
      <c r="A664">
        <v>6620</v>
      </c>
      <c r="B664">
        <v>0.44940000000000002</v>
      </c>
      <c r="C664">
        <v>0.14000000000000001</v>
      </c>
      <c r="D664">
        <f t="shared" si="40"/>
        <v>0.29470000000000002</v>
      </c>
      <c r="E664">
        <f t="shared" si="41"/>
        <v>0.30940000000000001</v>
      </c>
      <c r="I664">
        <f t="shared" si="42"/>
        <v>0.41797195955741312</v>
      </c>
      <c r="J664">
        <f t="shared" si="43"/>
        <v>0.16538062235191783</v>
      </c>
    </row>
    <row r="665" spans="1:10" x14ac:dyDescent="0.25">
      <c r="A665">
        <v>6630</v>
      </c>
      <c r="B665">
        <v>0.44900000000000001</v>
      </c>
      <c r="C665">
        <v>0.1394</v>
      </c>
      <c r="D665">
        <f t="shared" si="40"/>
        <v>0.29420000000000002</v>
      </c>
      <c r="E665">
        <f t="shared" si="41"/>
        <v>0.30959999999999999</v>
      </c>
      <c r="I665">
        <f t="shared" si="42"/>
        <v>0.41726281133963672</v>
      </c>
      <c r="J665">
        <f t="shared" si="43"/>
        <v>0.16510003086506356</v>
      </c>
    </row>
    <row r="666" spans="1:10" x14ac:dyDescent="0.25">
      <c r="A666">
        <v>6640</v>
      </c>
      <c r="B666">
        <v>0.44869999999999999</v>
      </c>
      <c r="C666">
        <v>0.1391</v>
      </c>
      <c r="D666">
        <f t="shared" si="40"/>
        <v>0.29389999999999999</v>
      </c>
      <c r="E666">
        <f t="shared" si="41"/>
        <v>0.30959999999999999</v>
      </c>
      <c r="I666">
        <f t="shared" si="42"/>
        <v>0.41683732240897087</v>
      </c>
      <c r="J666">
        <f t="shared" si="43"/>
        <v>0.16493167597295097</v>
      </c>
    </row>
    <row r="667" spans="1:10" x14ac:dyDescent="0.25">
      <c r="A667">
        <v>6650</v>
      </c>
      <c r="B667">
        <v>0.44829999999999998</v>
      </c>
      <c r="C667">
        <v>0.1391</v>
      </c>
      <c r="D667">
        <f t="shared" si="40"/>
        <v>0.29369999999999996</v>
      </c>
      <c r="E667">
        <f t="shared" si="41"/>
        <v>0.30919999999999997</v>
      </c>
      <c r="I667">
        <f t="shared" si="42"/>
        <v>0.41655366312186026</v>
      </c>
      <c r="J667">
        <f t="shared" si="43"/>
        <v>0.16481943937820925</v>
      </c>
    </row>
    <row r="668" spans="1:10" x14ac:dyDescent="0.25">
      <c r="A668">
        <v>6660</v>
      </c>
      <c r="B668">
        <v>0.44779999999999998</v>
      </c>
      <c r="C668">
        <v>0.13830000000000001</v>
      </c>
      <c r="D668">
        <f t="shared" si="40"/>
        <v>0.29304999999999998</v>
      </c>
      <c r="E668">
        <f t="shared" si="41"/>
        <v>0.3095</v>
      </c>
      <c r="I668">
        <f t="shared" si="42"/>
        <v>0.41563177043875094</v>
      </c>
      <c r="J668">
        <f t="shared" si="43"/>
        <v>0.16445467044529866</v>
      </c>
    </row>
    <row r="669" spans="1:10" x14ac:dyDescent="0.25">
      <c r="A669">
        <v>6670</v>
      </c>
      <c r="B669">
        <v>0.44750000000000001</v>
      </c>
      <c r="C669">
        <v>0.13719999999999999</v>
      </c>
      <c r="D669">
        <f t="shared" si="40"/>
        <v>0.29235</v>
      </c>
      <c r="E669">
        <f t="shared" si="41"/>
        <v>0.31030000000000002</v>
      </c>
      <c r="I669">
        <f t="shared" si="42"/>
        <v>0.41463896293386404</v>
      </c>
      <c r="J669">
        <f t="shared" si="43"/>
        <v>0.16406184236370269</v>
      </c>
    </row>
    <row r="670" spans="1:10" x14ac:dyDescent="0.25">
      <c r="A670">
        <v>6680</v>
      </c>
      <c r="B670">
        <v>0.44719999999999999</v>
      </c>
      <c r="C670">
        <v>0.13750000000000001</v>
      </c>
      <c r="D670">
        <f t="shared" si="40"/>
        <v>0.29235</v>
      </c>
      <c r="E670">
        <f t="shared" si="41"/>
        <v>0.30969999999999998</v>
      </c>
      <c r="I670">
        <f t="shared" si="42"/>
        <v>0.41463896293386404</v>
      </c>
      <c r="J670">
        <f t="shared" si="43"/>
        <v>0.16406184236370269</v>
      </c>
    </row>
    <row r="671" spans="1:10" x14ac:dyDescent="0.25">
      <c r="A671">
        <v>6690</v>
      </c>
      <c r="B671">
        <v>0.44669999999999999</v>
      </c>
      <c r="C671">
        <v>0.13650000000000001</v>
      </c>
      <c r="D671">
        <f t="shared" si="40"/>
        <v>0.29159999999999997</v>
      </c>
      <c r="E671">
        <f t="shared" si="41"/>
        <v>0.31019999999999998</v>
      </c>
      <c r="I671">
        <f t="shared" si="42"/>
        <v>0.41357524060719936</v>
      </c>
      <c r="J671">
        <f t="shared" si="43"/>
        <v>0.16364095513342122</v>
      </c>
    </row>
    <row r="672" spans="1:10" x14ac:dyDescent="0.25">
      <c r="A672">
        <v>6700</v>
      </c>
      <c r="B672">
        <v>0.44640000000000002</v>
      </c>
      <c r="C672">
        <v>0.13589999999999999</v>
      </c>
      <c r="D672">
        <f t="shared" si="40"/>
        <v>0.29115000000000002</v>
      </c>
      <c r="E672">
        <f t="shared" si="41"/>
        <v>0.3105</v>
      </c>
      <c r="I672">
        <f t="shared" si="42"/>
        <v>0.41293700721120069</v>
      </c>
      <c r="J672">
        <f t="shared" si="43"/>
        <v>0.1633884227952524</v>
      </c>
    </row>
    <row r="673" spans="1:10" x14ac:dyDescent="0.25">
      <c r="A673">
        <v>6710</v>
      </c>
      <c r="B673">
        <v>0.44600000000000001</v>
      </c>
      <c r="C673">
        <v>0.1353</v>
      </c>
      <c r="D673">
        <f t="shared" si="40"/>
        <v>0.29065000000000002</v>
      </c>
      <c r="E673">
        <f t="shared" si="41"/>
        <v>0.31069999999999998</v>
      </c>
      <c r="I673">
        <f t="shared" si="42"/>
        <v>0.41222785899342429</v>
      </c>
      <c r="J673">
        <f t="shared" si="43"/>
        <v>0.16310783130839812</v>
      </c>
    </row>
    <row r="674" spans="1:10" x14ac:dyDescent="0.25">
      <c r="A674">
        <v>6720</v>
      </c>
      <c r="B674">
        <v>0.4456</v>
      </c>
      <c r="C674">
        <v>0.13400000000000001</v>
      </c>
      <c r="D674">
        <f t="shared" si="40"/>
        <v>0.2898</v>
      </c>
      <c r="E674">
        <f t="shared" si="41"/>
        <v>0.31159999999999999</v>
      </c>
      <c r="I674">
        <f t="shared" si="42"/>
        <v>0.41102230702320436</v>
      </c>
      <c r="J674">
        <f t="shared" si="43"/>
        <v>0.16263082578074581</v>
      </c>
    </row>
    <row r="675" spans="1:10" x14ac:dyDescent="0.25">
      <c r="A675">
        <v>6730</v>
      </c>
      <c r="B675">
        <v>0.44529999999999997</v>
      </c>
      <c r="C675">
        <v>0.13350000000000001</v>
      </c>
      <c r="D675">
        <f t="shared" si="40"/>
        <v>0.28939999999999999</v>
      </c>
      <c r="E675">
        <f t="shared" si="41"/>
        <v>0.31179999999999997</v>
      </c>
      <c r="I675">
        <f t="shared" si="42"/>
        <v>0.4104549884489832</v>
      </c>
      <c r="J675">
        <f t="shared" si="43"/>
        <v>0.16240635259126238</v>
      </c>
    </row>
    <row r="676" spans="1:10" x14ac:dyDescent="0.25">
      <c r="A676">
        <v>6740</v>
      </c>
      <c r="B676">
        <v>0.44500000000000001</v>
      </c>
      <c r="C676">
        <v>0.13189999999999999</v>
      </c>
      <c r="D676">
        <f t="shared" si="40"/>
        <v>0.28844999999999998</v>
      </c>
      <c r="E676">
        <f t="shared" si="41"/>
        <v>0.31310000000000004</v>
      </c>
      <c r="I676">
        <f t="shared" si="42"/>
        <v>0.40910760683520803</v>
      </c>
      <c r="J676">
        <f t="shared" si="43"/>
        <v>0.16187322876623922</v>
      </c>
    </row>
    <row r="677" spans="1:10" x14ac:dyDescent="0.25">
      <c r="A677">
        <v>6750</v>
      </c>
      <c r="B677">
        <v>0.44479999999999997</v>
      </c>
      <c r="C677">
        <v>0.1313</v>
      </c>
      <c r="D677">
        <f t="shared" si="40"/>
        <v>0.28804999999999997</v>
      </c>
      <c r="E677">
        <f t="shared" si="41"/>
        <v>0.3135</v>
      </c>
      <c r="I677">
        <f t="shared" si="42"/>
        <v>0.40854028826098687</v>
      </c>
      <c r="J677">
        <f t="shared" si="43"/>
        <v>0.16164875557675579</v>
      </c>
    </row>
    <row r="678" spans="1:10" x14ac:dyDescent="0.25">
      <c r="A678">
        <v>6760</v>
      </c>
      <c r="B678">
        <v>0.44440000000000002</v>
      </c>
      <c r="C678">
        <v>0.12970000000000001</v>
      </c>
      <c r="D678">
        <f t="shared" si="40"/>
        <v>0.28705000000000003</v>
      </c>
      <c r="E678">
        <f t="shared" si="41"/>
        <v>0.31469999999999998</v>
      </c>
      <c r="I678">
        <f t="shared" si="42"/>
        <v>0.40712199182543418</v>
      </c>
      <c r="J678">
        <f t="shared" si="43"/>
        <v>0.16108757260304724</v>
      </c>
    </row>
    <row r="679" spans="1:10" x14ac:dyDescent="0.25">
      <c r="A679">
        <v>6770</v>
      </c>
      <c r="B679">
        <v>0.44419999999999998</v>
      </c>
      <c r="C679">
        <v>0.12839999999999999</v>
      </c>
      <c r="D679">
        <f t="shared" si="40"/>
        <v>0.2863</v>
      </c>
      <c r="E679">
        <f t="shared" si="41"/>
        <v>0.31579999999999997</v>
      </c>
      <c r="I679">
        <f t="shared" si="42"/>
        <v>0.4060582694987695</v>
      </c>
      <c r="J679">
        <f t="shared" si="43"/>
        <v>0.16066668537276579</v>
      </c>
    </row>
    <row r="680" spans="1:10" x14ac:dyDescent="0.25">
      <c r="A680">
        <v>6780</v>
      </c>
      <c r="B680">
        <v>0.44400000000000001</v>
      </c>
      <c r="C680">
        <v>0.12790000000000001</v>
      </c>
      <c r="D680">
        <f t="shared" si="40"/>
        <v>0.28595000000000004</v>
      </c>
      <c r="E680">
        <f t="shared" si="41"/>
        <v>0.31609999999999999</v>
      </c>
      <c r="I680">
        <f t="shared" si="42"/>
        <v>0.40556186574632608</v>
      </c>
      <c r="J680">
        <f t="shared" si="43"/>
        <v>0.16047027133196781</v>
      </c>
    </row>
    <row r="681" spans="1:10" x14ac:dyDescent="0.25">
      <c r="A681">
        <v>6790</v>
      </c>
      <c r="B681">
        <v>0.44359999999999999</v>
      </c>
      <c r="C681">
        <v>0.12809999999999999</v>
      </c>
      <c r="D681">
        <f t="shared" si="40"/>
        <v>0.28584999999999999</v>
      </c>
      <c r="E681">
        <f t="shared" si="41"/>
        <v>0.3155</v>
      </c>
      <c r="I681">
        <f t="shared" si="42"/>
        <v>0.40542003610277072</v>
      </c>
      <c r="J681">
        <f t="shared" si="43"/>
        <v>0.16041415303459691</v>
      </c>
    </row>
    <row r="682" spans="1:10" x14ac:dyDescent="0.25">
      <c r="A682">
        <v>6800</v>
      </c>
      <c r="B682">
        <v>0.44350000000000001</v>
      </c>
      <c r="C682">
        <v>0.12520000000000001</v>
      </c>
      <c r="D682">
        <f t="shared" si="40"/>
        <v>0.28434999999999999</v>
      </c>
      <c r="E682">
        <f t="shared" si="41"/>
        <v>0.31830000000000003</v>
      </c>
      <c r="I682">
        <f t="shared" si="42"/>
        <v>0.40329259144944152</v>
      </c>
      <c r="J682">
        <f t="shared" si="43"/>
        <v>0.15957237857403406</v>
      </c>
    </row>
    <row r="683" spans="1:10" x14ac:dyDescent="0.25">
      <c r="A683">
        <v>6810</v>
      </c>
      <c r="B683">
        <v>0.44319999999999998</v>
      </c>
      <c r="C683">
        <v>0.1232</v>
      </c>
      <c r="D683">
        <f t="shared" si="40"/>
        <v>0.28320000000000001</v>
      </c>
      <c r="E683">
        <f t="shared" si="41"/>
        <v>0.31999999999999995</v>
      </c>
      <c r="I683">
        <f t="shared" si="42"/>
        <v>0.40166155054855579</v>
      </c>
      <c r="J683">
        <f t="shared" si="43"/>
        <v>0.15892701815426918</v>
      </c>
    </row>
    <row r="684" spans="1:10" x14ac:dyDescent="0.25">
      <c r="A684">
        <v>6820</v>
      </c>
      <c r="B684">
        <v>0.44309999999999999</v>
      </c>
      <c r="C684">
        <v>0.12230000000000001</v>
      </c>
      <c r="D684">
        <f t="shared" si="40"/>
        <v>0.28270000000000001</v>
      </c>
      <c r="E684">
        <f t="shared" si="41"/>
        <v>0.32079999999999997</v>
      </c>
      <c r="I684">
        <f t="shared" si="42"/>
        <v>0.40095240233077939</v>
      </c>
      <c r="J684">
        <f t="shared" si="43"/>
        <v>0.15864642666741491</v>
      </c>
    </row>
    <row r="685" spans="1:10" x14ac:dyDescent="0.25">
      <c r="A685">
        <v>6830</v>
      </c>
      <c r="B685">
        <v>0.44269999999999998</v>
      </c>
      <c r="C685">
        <v>0.12130000000000001</v>
      </c>
      <c r="D685">
        <f t="shared" si="40"/>
        <v>0.28199999999999997</v>
      </c>
      <c r="E685">
        <f t="shared" si="41"/>
        <v>0.32139999999999996</v>
      </c>
      <c r="I685">
        <f t="shared" si="42"/>
        <v>0.39995959482589238</v>
      </c>
      <c r="J685">
        <f t="shared" si="43"/>
        <v>0.15825359858581889</v>
      </c>
    </row>
    <row r="686" spans="1:10" x14ac:dyDescent="0.25">
      <c r="A686">
        <v>6840</v>
      </c>
      <c r="B686">
        <v>0.44240000000000002</v>
      </c>
      <c r="C686">
        <v>0.1203</v>
      </c>
      <c r="D686">
        <f t="shared" si="40"/>
        <v>0.28134999999999999</v>
      </c>
      <c r="E686">
        <f t="shared" si="41"/>
        <v>0.3221</v>
      </c>
      <c r="I686">
        <f t="shared" si="42"/>
        <v>0.39903770214278311</v>
      </c>
      <c r="J686">
        <f t="shared" si="43"/>
        <v>0.15788882965290832</v>
      </c>
    </row>
    <row r="687" spans="1:10" x14ac:dyDescent="0.25">
      <c r="A687">
        <v>6850</v>
      </c>
      <c r="B687">
        <v>0.442</v>
      </c>
      <c r="C687">
        <v>0.12139999999999999</v>
      </c>
      <c r="D687">
        <f t="shared" si="40"/>
        <v>0.28170000000000001</v>
      </c>
      <c r="E687">
        <f t="shared" si="41"/>
        <v>0.3206</v>
      </c>
      <c r="I687">
        <f t="shared" si="42"/>
        <v>0.39953410589522659</v>
      </c>
      <c r="J687">
        <f t="shared" si="43"/>
        <v>0.15808524369370633</v>
      </c>
    </row>
    <row r="688" spans="1:10" x14ac:dyDescent="0.25">
      <c r="A688">
        <v>6860</v>
      </c>
      <c r="B688">
        <v>0.44159999999999999</v>
      </c>
      <c r="C688">
        <v>0.1193</v>
      </c>
      <c r="D688">
        <f t="shared" si="40"/>
        <v>0.28044999999999998</v>
      </c>
      <c r="E688">
        <f t="shared" si="41"/>
        <v>0.32229999999999998</v>
      </c>
      <c r="I688">
        <f t="shared" si="42"/>
        <v>0.39776123535078556</v>
      </c>
      <c r="J688">
        <f t="shared" si="43"/>
        <v>0.15738376497657061</v>
      </c>
    </row>
    <row r="689" spans="1:10" x14ac:dyDescent="0.25">
      <c r="A689">
        <v>6870</v>
      </c>
      <c r="B689">
        <v>0.44130000000000003</v>
      </c>
      <c r="C689">
        <v>0.11940000000000001</v>
      </c>
      <c r="D689">
        <f t="shared" si="40"/>
        <v>0.28034999999999999</v>
      </c>
      <c r="E689">
        <f t="shared" si="41"/>
        <v>0.32190000000000002</v>
      </c>
      <c r="I689">
        <f t="shared" si="42"/>
        <v>0.39761940570723026</v>
      </c>
      <c r="J689">
        <f t="shared" si="43"/>
        <v>0.15732764667919974</v>
      </c>
    </row>
    <row r="690" spans="1:10" x14ac:dyDescent="0.25">
      <c r="A690">
        <v>6880</v>
      </c>
      <c r="B690">
        <v>0.44109999999999999</v>
      </c>
      <c r="C690">
        <v>0.11849999999999999</v>
      </c>
      <c r="D690">
        <f t="shared" si="40"/>
        <v>0.27979999999999999</v>
      </c>
      <c r="E690">
        <f t="shared" si="41"/>
        <v>0.3226</v>
      </c>
      <c r="I690">
        <f t="shared" si="42"/>
        <v>0.39683934266767623</v>
      </c>
      <c r="J690">
        <f t="shared" si="43"/>
        <v>0.15701899604366001</v>
      </c>
    </row>
    <row r="691" spans="1:10" x14ac:dyDescent="0.25">
      <c r="A691">
        <v>6890</v>
      </c>
      <c r="B691">
        <v>0.44080000000000003</v>
      </c>
      <c r="C691">
        <v>0.1183</v>
      </c>
      <c r="D691">
        <f t="shared" si="40"/>
        <v>0.27955000000000002</v>
      </c>
      <c r="E691">
        <f t="shared" si="41"/>
        <v>0.32250000000000001</v>
      </c>
      <c r="I691">
        <f t="shared" si="42"/>
        <v>0.39648476855878806</v>
      </c>
      <c r="J691">
        <f t="shared" si="43"/>
        <v>0.1568787003002329</v>
      </c>
    </row>
    <row r="692" spans="1:10" x14ac:dyDescent="0.25">
      <c r="A692">
        <v>6900</v>
      </c>
      <c r="B692">
        <v>0.4405</v>
      </c>
      <c r="C692">
        <v>0.1181</v>
      </c>
      <c r="D692">
        <f t="shared" si="40"/>
        <v>0.27929999999999999</v>
      </c>
      <c r="E692">
        <f t="shared" si="41"/>
        <v>0.32240000000000002</v>
      </c>
      <c r="I692">
        <f t="shared" si="42"/>
        <v>0.39613019444989983</v>
      </c>
      <c r="J692">
        <f t="shared" si="43"/>
        <v>0.15673840455680574</v>
      </c>
    </row>
    <row r="693" spans="1:10" x14ac:dyDescent="0.25">
      <c r="A693">
        <v>6910</v>
      </c>
      <c r="B693">
        <v>0.44019999999999998</v>
      </c>
      <c r="C693">
        <v>0.1173</v>
      </c>
      <c r="D693">
        <f t="shared" si="40"/>
        <v>0.27875</v>
      </c>
      <c r="E693">
        <f t="shared" si="41"/>
        <v>0.32289999999999996</v>
      </c>
      <c r="I693">
        <f t="shared" si="42"/>
        <v>0.39535013141034581</v>
      </c>
      <c r="J693">
        <f t="shared" si="43"/>
        <v>0.15642975392126604</v>
      </c>
    </row>
    <row r="694" spans="1:10" x14ac:dyDescent="0.25">
      <c r="A694">
        <v>6920</v>
      </c>
      <c r="B694">
        <v>0.43980000000000002</v>
      </c>
      <c r="C694">
        <v>0.1176</v>
      </c>
      <c r="D694">
        <f t="shared" si="40"/>
        <v>0.2787</v>
      </c>
      <c r="E694">
        <f t="shared" si="41"/>
        <v>0.32220000000000004</v>
      </c>
      <c r="I694">
        <f t="shared" si="42"/>
        <v>0.39527921658856818</v>
      </c>
      <c r="J694">
        <f t="shared" si="43"/>
        <v>0.15640169477258062</v>
      </c>
    </row>
    <row r="695" spans="1:10" x14ac:dyDescent="0.25">
      <c r="A695">
        <v>6930</v>
      </c>
      <c r="B695">
        <v>0.4395</v>
      </c>
      <c r="C695">
        <v>0.11890000000000001</v>
      </c>
      <c r="D695">
        <f t="shared" si="40"/>
        <v>0.2792</v>
      </c>
      <c r="E695">
        <f t="shared" si="41"/>
        <v>0.3206</v>
      </c>
      <c r="I695">
        <f t="shared" si="42"/>
        <v>0.39598836480634458</v>
      </c>
      <c r="J695">
        <f t="shared" si="43"/>
        <v>0.15668228625943489</v>
      </c>
    </row>
    <row r="696" spans="1:10" x14ac:dyDescent="0.25">
      <c r="A696">
        <v>6940</v>
      </c>
      <c r="B696">
        <v>0.43919999999999998</v>
      </c>
      <c r="C696">
        <v>0.1193</v>
      </c>
      <c r="D696">
        <f t="shared" si="40"/>
        <v>0.27925</v>
      </c>
      <c r="E696">
        <f t="shared" si="41"/>
        <v>0.31989999999999996</v>
      </c>
      <c r="I696">
        <f t="shared" si="42"/>
        <v>0.39605927962812221</v>
      </c>
      <c r="J696">
        <f t="shared" si="43"/>
        <v>0.15671034540812032</v>
      </c>
    </row>
    <row r="697" spans="1:10" x14ac:dyDescent="0.25">
      <c r="A697">
        <v>6950</v>
      </c>
      <c r="B697">
        <v>0.43890000000000001</v>
      </c>
      <c r="C697">
        <v>0.1198</v>
      </c>
      <c r="D697">
        <f t="shared" si="40"/>
        <v>0.27934999999999999</v>
      </c>
      <c r="E697">
        <f t="shared" si="41"/>
        <v>0.31909999999999999</v>
      </c>
      <c r="I697">
        <f t="shared" si="42"/>
        <v>0.39620110927167745</v>
      </c>
      <c r="J697">
        <f t="shared" si="43"/>
        <v>0.15676646370549116</v>
      </c>
    </row>
    <row r="698" spans="1:10" x14ac:dyDescent="0.25">
      <c r="A698">
        <v>6960</v>
      </c>
      <c r="B698">
        <v>0.4385</v>
      </c>
      <c r="C698">
        <v>0.121</v>
      </c>
      <c r="D698">
        <f t="shared" si="40"/>
        <v>0.27975</v>
      </c>
      <c r="E698">
        <f t="shared" si="41"/>
        <v>0.3175</v>
      </c>
      <c r="I698">
        <f t="shared" si="42"/>
        <v>0.39676842784589861</v>
      </c>
      <c r="J698">
        <f t="shared" si="43"/>
        <v>0.15699093689497459</v>
      </c>
    </row>
    <row r="699" spans="1:10" x14ac:dyDescent="0.25">
      <c r="A699">
        <v>6970</v>
      </c>
      <c r="B699">
        <v>0.43819999999999998</v>
      </c>
      <c r="C699">
        <v>0.1212</v>
      </c>
      <c r="D699">
        <f t="shared" si="40"/>
        <v>0.2797</v>
      </c>
      <c r="E699">
        <f t="shared" si="41"/>
        <v>0.31699999999999995</v>
      </c>
      <c r="I699">
        <f t="shared" si="42"/>
        <v>0.39669751302412098</v>
      </c>
      <c r="J699">
        <f t="shared" si="43"/>
        <v>0.15696287774628917</v>
      </c>
    </row>
    <row r="700" spans="1:10" x14ac:dyDescent="0.25">
      <c r="A700">
        <v>6980</v>
      </c>
      <c r="B700">
        <v>0.43769999999999998</v>
      </c>
      <c r="C700">
        <v>0.1207</v>
      </c>
      <c r="D700">
        <f t="shared" si="40"/>
        <v>0.2792</v>
      </c>
      <c r="E700">
        <f t="shared" si="41"/>
        <v>0.31699999999999995</v>
      </c>
      <c r="I700">
        <f t="shared" si="42"/>
        <v>0.39598836480634458</v>
      </c>
      <c r="J700">
        <f t="shared" si="43"/>
        <v>0.15668228625943489</v>
      </c>
    </row>
    <row r="701" spans="1:10" x14ac:dyDescent="0.25">
      <c r="A701">
        <v>6990</v>
      </c>
      <c r="B701">
        <v>0.43740000000000001</v>
      </c>
      <c r="C701">
        <v>0.12139999999999999</v>
      </c>
      <c r="D701">
        <f t="shared" si="40"/>
        <v>0.27939999999999998</v>
      </c>
      <c r="E701">
        <f t="shared" si="41"/>
        <v>0.316</v>
      </c>
      <c r="I701">
        <f t="shared" si="42"/>
        <v>0.39627202409345508</v>
      </c>
      <c r="J701">
        <f t="shared" si="43"/>
        <v>0.15679452285417658</v>
      </c>
    </row>
    <row r="702" spans="1:10" x14ac:dyDescent="0.25">
      <c r="A702">
        <v>7000</v>
      </c>
      <c r="B702">
        <v>0.437</v>
      </c>
      <c r="C702">
        <v>0.121</v>
      </c>
      <c r="D702">
        <f t="shared" si="40"/>
        <v>0.27900000000000003</v>
      </c>
      <c r="E702">
        <f t="shared" si="41"/>
        <v>0.316</v>
      </c>
      <c r="I702">
        <f t="shared" si="42"/>
        <v>0.39570470551923403</v>
      </c>
      <c r="J702">
        <f t="shared" si="43"/>
        <v>0.15657004966469318</v>
      </c>
    </row>
    <row r="703" spans="1:10" x14ac:dyDescent="0.25">
      <c r="A703">
        <v>7010</v>
      </c>
      <c r="B703">
        <v>0.43669999999999998</v>
      </c>
      <c r="C703">
        <v>0.1207</v>
      </c>
      <c r="D703">
        <f t="shared" si="40"/>
        <v>0.2787</v>
      </c>
      <c r="E703">
        <f t="shared" si="41"/>
        <v>0.31599999999999995</v>
      </c>
      <c r="I703">
        <f t="shared" si="42"/>
        <v>0.39527921658856818</v>
      </c>
      <c r="J703">
        <f t="shared" si="43"/>
        <v>0.15640169477258062</v>
      </c>
    </row>
    <row r="704" spans="1:10" x14ac:dyDescent="0.25">
      <c r="A704">
        <v>7020</v>
      </c>
      <c r="B704">
        <v>0.43630000000000002</v>
      </c>
      <c r="C704">
        <v>0.1198</v>
      </c>
      <c r="D704">
        <f t="shared" si="40"/>
        <v>0.27805000000000002</v>
      </c>
      <c r="E704">
        <f t="shared" si="41"/>
        <v>0.3165</v>
      </c>
      <c r="I704">
        <f t="shared" si="42"/>
        <v>0.39435732390545886</v>
      </c>
      <c r="J704">
        <f t="shared" si="43"/>
        <v>0.15603692583967002</v>
      </c>
    </row>
    <row r="705" spans="1:10" x14ac:dyDescent="0.25">
      <c r="A705">
        <v>7030</v>
      </c>
      <c r="B705">
        <v>0.43569999999999998</v>
      </c>
      <c r="C705">
        <v>0.1187</v>
      </c>
      <c r="D705">
        <f t="shared" si="40"/>
        <v>0.2772</v>
      </c>
      <c r="E705">
        <f t="shared" si="41"/>
        <v>0.31699999999999995</v>
      </c>
      <c r="I705">
        <f t="shared" si="42"/>
        <v>0.39315177193523893</v>
      </c>
      <c r="J705">
        <f t="shared" si="43"/>
        <v>0.15555992031201774</v>
      </c>
    </row>
    <row r="706" spans="1:10" x14ac:dyDescent="0.25">
      <c r="A706">
        <v>7040</v>
      </c>
      <c r="B706">
        <v>0.4355</v>
      </c>
      <c r="C706">
        <v>0.1176</v>
      </c>
      <c r="D706">
        <f t="shared" si="40"/>
        <v>0.27655000000000002</v>
      </c>
      <c r="E706">
        <f t="shared" si="41"/>
        <v>0.31790000000000002</v>
      </c>
      <c r="I706">
        <f t="shared" si="42"/>
        <v>0.39222987925212965</v>
      </c>
      <c r="J706">
        <f t="shared" si="43"/>
        <v>0.15519515137910717</v>
      </c>
    </row>
    <row r="707" spans="1:10" x14ac:dyDescent="0.25">
      <c r="A707">
        <v>7050</v>
      </c>
      <c r="B707">
        <v>0.43490000000000001</v>
      </c>
      <c r="C707">
        <v>0.1166</v>
      </c>
      <c r="D707">
        <f t="shared" ref="D707:D770" si="44">AVERAGE(B707:C707)</f>
        <v>0.27575</v>
      </c>
      <c r="E707">
        <f t="shared" ref="E707:E770" si="45">B707-C707</f>
        <v>0.31830000000000003</v>
      </c>
      <c r="I707">
        <f t="shared" ref="I707:I770" si="46">D707*$H$2</f>
        <v>0.39109524210368735</v>
      </c>
      <c r="J707">
        <f t="shared" ref="J707:J770" si="47">I707/$I$2</f>
        <v>0.15474620500014027</v>
      </c>
    </row>
    <row r="708" spans="1:10" x14ac:dyDescent="0.25">
      <c r="A708">
        <v>7060</v>
      </c>
      <c r="B708">
        <v>0.43440000000000001</v>
      </c>
      <c r="C708">
        <v>0.11609999999999999</v>
      </c>
      <c r="D708">
        <f t="shared" si="44"/>
        <v>0.27524999999999999</v>
      </c>
      <c r="E708">
        <f t="shared" si="45"/>
        <v>0.31830000000000003</v>
      </c>
      <c r="I708">
        <f t="shared" si="46"/>
        <v>0.39038609388591095</v>
      </c>
      <c r="J708">
        <f t="shared" si="47"/>
        <v>0.154465613513286</v>
      </c>
    </row>
    <row r="709" spans="1:10" x14ac:dyDescent="0.25">
      <c r="A709">
        <v>7070</v>
      </c>
      <c r="B709">
        <v>0.43409999999999999</v>
      </c>
      <c r="C709">
        <v>0.1158</v>
      </c>
      <c r="D709">
        <f t="shared" si="44"/>
        <v>0.27494999999999997</v>
      </c>
      <c r="E709">
        <f t="shared" si="45"/>
        <v>0.31829999999999997</v>
      </c>
      <c r="I709">
        <f t="shared" si="46"/>
        <v>0.38996060495524509</v>
      </c>
      <c r="J709">
        <f t="shared" si="47"/>
        <v>0.15429725862117341</v>
      </c>
    </row>
    <row r="710" spans="1:10" x14ac:dyDescent="0.25">
      <c r="A710">
        <v>7080</v>
      </c>
      <c r="B710">
        <v>0.43309999999999998</v>
      </c>
      <c r="C710">
        <v>0.1157</v>
      </c>
      <c r="D710">
        <f t="shared" si="44"/>
        <v>0.27439999999999998</v>
      </c>
      <c r="E710">
        <f t="shared" si="45"/>
        <v>0.31740000000000002</v>
      </c>
      <c r="I710">
        <f t="shared" si="46"/>
        <v>0.38918054191569107</v>
      </c>
      <c r="J710">
        <f t="shared" si="47"/>
        <v>0.15398860798563371</v>
      </c>
    </row>
    <row r="711" spans="1:10" x14ac:dyDescent="0.25">
      <c r="A711">
        <v>7090</v>
      </c>
      <c r="B711">
        <v>0.4365</v>
      </c>
      <c r="C711">
        <v>0.1157</v>
      </c>
      <c r="D711">
        <f t="shared" si="44"/>
        <v>0.27610000000000001</v>
      </c>
      <c r="E711">
        <f t="shared" si="45"/>
        <v>0.32079999999999997</v>
      </c>
      <c r="I711">
        <f t="shared" si="46"/>
        <v>0.39159164585613088</v>
      </c>
      <c r="J711">
        <f t="shared" si="47"/>
        <v>0.15494261904093831</v>
      </c>
    </row>
    <row r="712" spans="1:10" x14ac:dyDescent="0.25">
      <c r="A712">
        <v>7100</v>
      </c>
      <c r="B712">
        <v>0.433</v>
      </c>
      <c r="C712">
        <v>0.1154</v>
      </c>
      <c r="D712">
        <f t="shared" si="44"/>
        <v>0.2742</v>
      </c>
      <c r="E712">
        <f t="shared" si="45"/>
        <v>0.31759999999999999</v>
      </c>
      <c r="I712">
        <f t="shared" si="46"/>
        <v>0.38889688262858052</v>
      </c>
      <c r="J712">
        <f t="shared" si="47"/>
        <v>0.153876371390892</v>
      </c>
    </row>
    <row r="713" spans="1:10" x14ac:dyDescent="0.25">
      <c r="A713">
        <v>7110</v>
      </c>
      <c r="B713">
        <v>0.432</v>
      </c>
      <c r="C713">
        <v>0.1152</v>
      </c>
      <c r="D713">
        <f t="shared" si="44"/>
        <v>0.27360000000000001</v>
      </c>
      <c r="E713">
        <f t="shared" si="45"/>
        <v>0.31679999999999997</v>
      </c>
      <c r="I713">
        <f t="shared" si="46"/>
        <v>0.38804590476724882</v>
      </c>
      <c r="J713">
        <f t="shared" si="47"/>
        <v>0.15353966160666685</v>
      </c>
    </row>
    <row r="714" spans="1:10" x14ac:dyDescent="0.25">
      <c r="A714">
        <v>7120</v>
      </c>
      <c r="B714">
        <v>0.432</v>
      </c>
      <c r="C714">
        <v>0.115</v>
      </c>
      <c r="D714">
        <f t="shared" si="44"/>
        <v>0.27350000000000002</v>
      </c>
      <c r="E714">
        <f t="shared" si="45"/>
        <v>0.317</v>
      </c>
      <c r="I714">
        <f t="shared" si="46"/>
        <v>0.38790407512369357</v>
      </c>
      <c r="J714">
        <f t="shared" si="47"/>
        <v>0.15348354330929601</v>
      </c>
    </row>
    <row r="715" spans="1:10" x14ac:dyDescent="0.25">
      <c r="A715">
        <v>7130</v>
      </c>
      <c r="B715">
        <v>0.43130000000000002</v>
      </c>
      <c r="C715">
        <v>0.115</v>
      </c>
      <c r="D715">
        <f t="shared" si="44"/>
        <v>0.27315</v>
      </c>
      <c r="E715">
        <f t="shared" si="45"/>
        <v>0.31630000000000003</v>
      </c>
      <c r="I715">
        <f t="shared" si="46"/>
        <v>0.3874076713712501</v>
      </c>
      <c r="J715">
        <f t="shared" si="47"/>
        <v>0.153287129268498</v>
      </c>
    </row>
    <row r="716" spans="1:10" x14ac:dyDescent="0.25">
      <c r="A716">
        <v>7140</v>
      </c>
      <c r="B716">
        <v>0.43109999999999998</v>
      </c>
      <c r="C716">
        <v>0.1154</v>
      </c>
      <c r="D716">
        <f t="shared" si="44"/>
        <v>0.27324999999999999</v>
      </c>
      <c r="E716">
        <f t="shared" si="45"/>
        <v>0.31569999999999998</v>
      </c>
      <c r="I716">
        <f t="shared" si="46"/>
        <v>0.38754950101480534</v>
      </c>
      <c r="J716">
        <f t="shared" si="47"/>
        <v>0.15334324756586884</v>
      </c>
    </row>
    <row r="717" spans="1:10" x14ac:dyDescent="0.25">
      <c r="A717">
        <v>7150</v>
      </c>
      <c r="B717">
        <v>0.43080000000000002</v>
      </c>
      <c r="C717">
        <v>0.1157</v>
      </c>
      <c r="D717">
        <f t="shared" si="44"/>
        <v>0.27324999999999999</v>
      </c>
      <c r="E717">
        <f t="shared" si="45"/>
        <v>0.31510000000000005</v>
      </c>
      <c r="I717">
        <f t="shared" si="46"/>
        <v>0.38754950101480534</v>
      </c>
      <c r="J717">
        <f t="shared" si="47"/>
        <v>0.15334324756586884</v>
      </c>
    </row>
    <row r="718" spans="1:10" x14ac:dyDescent="0.25">
      <c r="A718">
        <v>7160</v>
      </c>
      <c r="B718">
        <v>0.43030000000000002</v>
      </c>
      <c r="C718">
        <v>0.1154</v>
      </c>
      <c r="D718">
        <f t="shared" si="44"/>
        <v>0.27285000000000004</v>
      </c>
      <c r="E718">
        <f t="shared" si="45"/>
        <v>0.31490000000000001</v>
      </c>
      <c r="I718">
        <f t="shared" si="46"/>
        <v>0.3869821824405843</v>
      </c>
      <c r="J718">
        <f t="shared" si="47"/>
        <v>0.15311877437638546</v>
      </c>
    </row>
    <row r="719" spans="1:10" x14ac:dyDescent="0.25">
      <c r="A719">
        <v>7170</v>
      </c>
      <c r="B719">
        <v>0.4299</v>
      </c>
      <c r="C719">
        <v>0.1143</v>
      </c>
      <c r="D719">
        <f t="shared" si="44"/>
        <v>0.27210000000000001</v>
      </c>
      <c r="E719">
        <f t="shared" si="45"/>
        <v>0.31559999999999999</v>
      </c>
      <c r="I719">
        <f t="shared" si="46"/>
        <v>0.38591846011391961</v>
      </c>
      <c r="J719">
        <f t="shared" si="47"/>
        <v>0.15269788714610399</v>
      </c>
    </row>
    <row r="720" spans="1:10" x14ac:dyDescent="0.25">
      <c r="A720">
        <v>7180</v>
      </c>
      <c r="B720">
        <v>0.42959999999999998</v>
      </c>
      <c r="C720">
        <v>0.11559999999999999</v>
      </c>
      <c r="D720">
        <f t="shared" si="44"/>
        <v>0.27260000000000001</v>
      </c>
      <c r="E720">
        <f t="shared" si="45"/>
        <v>0.314</v>
      </c>
      <c r="I720">
        <f t="shared" si="46"/>
        <v>0.38662760833169602</v>
      </c>
      <c r="J720">
        <f t="shared" si="47"/>
        <v>0.15297847863295827</v>
      </c>
    </row>
    <row r="721" spans="1:10" x14ac:dyDescent="0.25">
      <c r="A721">
        <v>7190</v>
      </c>
      <c r="B721">
        <v>0.42899999999999999</v>
      </c>
      <c r="C721">
        <v>0.11409999999999999</v>
      </c>
      <c r="D721">
        <f t="shared" si="44"/>
        <v>0.27155000000000001</v>
      </c>
      <c r="E721">
        <f t="shared" si="45"/>
        <v>0.31490000000000001</v>
      </c>
      <c r="I721">
        <f t="shared" si="46"/>
        <v>0.38513839707436559</v>
      </c>
      <c r="J721">
        <f t="shared" si="47"/>
        <v>0.15238923651056427</v>
      </c>
    </row>
    <row r="722" spans="1:10" x14ac:dyDescent="0.25">
      <c r="A722">
        <v>7200</v>
      </c>
      <c r="B722">
        <v>0.42859999999999998</v>
      </c>
      <c r="C722">
        <v>0.11360000000000001</v>
      </c>
      <c r="D722">
        <f t="shared" si="44"/>
        <v>0.27110000000000001</v>
      </c>
      <c r="E722">
        <f t="shared" si="45"/>
        <v>0.31499999999999995</v>
      </c>
      <c r="I722">
        <f t="shared" si="46"/>
        <v>0.38450016367836681</v>
      </c>
      <c r="J722">
        <f t="shared" si="47"/>
        <v>0.15213670417239541</v>
      </c>
    </row>
    <row r="723" spans="1:10" x14ac:dyDescent="0.25">
      <c r="A723">
        <v>7210</v>
      </c>
      <c r="B723">
        <v>0.42849999999999999</v>
      </c>
      <c r="C723">
        <v>0.1142</v>
      </c>
      <c r="D723">
        <f t="shared" si="44"/>
        <v>0.27134999999999998</v>
      </c>
      <c r="E723">
        <f t="shared" si="45"/>
        <v>0.31430000000000002</v>
      </c>
      <c r="I723">
        <f t="shared" si="46"/>
        <v>0.38485473778725499</v>
      </c>
      <c r="J723">
        <f t="shared" si="47"/>
        <v>0.15227699991582255</v>
      </c>
    </row>
    <row r="724" spans="1:10" x14ac:dyDescent="0.25">
      <c r="A724">
        <v>7220</v>
      </c>
      <c r="B724">
        <v>0.42799999999999999</v>
      </c>
      <c r="C724">
        <v>0.1148</v>
      </c>
      <c r="D724">
        <f t="shared" si="44"/>
        <v>0.27139999999999997</v>
      </c>
      <c r="E724">
        <f t="shared" si="45"/>
        <v>0.31319999999999998</v>
      </c>
      <c r="I724">
        <f t="shared" si="46"/>
        <v>0.38492565260903261</v>
      </c>
      <c r="J724">
        <f t="shared" si="47"/>
        <v>0.15230505906450797</v>
      </c>
    </row>
    <row r="725" spans="1:10" x14ac:dyDescent="0.25">
      <c r="A725">
        <v>7230</v>
      </c>
      <c r="B725">
        <v>0.42759999999999998</v>
      </c>
      <c r="C725">
        <v>0.1159</v>
      </c>
      <c r="D725">
        <f t="shared" si="44"/>
        <v>0.27174999999999999</v>
      </c>
      <c r="E725">
        <f t="shared" si="45"/>
        <v>0.31169999999999998</v>
      </c>
      <c r="I725">
        <f t="shared" si="46"/>
        <v>0.38542205636147614</v>
      </c>
      <c r="J725">
        <f t="shared" si="47"/>
        <v>0.15250147310530598</v>
      </c>
    </row>
    <row r="726" spans="1:10" x14ac:dyDescent="0.25">
      <c r="A726">
        <v>7240</v>
      </c>
      <c r="B726">
        <v>0.42720000000000002</v>
      </c>
      <c r="C726">
        <v>0.1147</v>
      </c>
      <c r="D726">
        <f t="shared" si="44"/>
        <v>0.27095000000000002</v>
      </c>
      <c r="E726">
        <f t="shared" si="45"/>
        <v>0.3125</v>
      </c>
      <c r="I726">
        <f t="shared" si="46"/>
        <v>0.38428741921303394</v>
      </c>
      <c r="J726">
        <f t="shared" si="47"/>
        <v>0.15205252672633915</v>
      </c>
    </row>
    <row r="727" spans="1:10" x14ac:dyDescent="0.25">
      <c r="A727">
        <v>7250</v>
      </c>
      <c r="B727">
        <v>0.42680000000000001</v>
      </c>
      <c r="C727">
        <v>0.1158</v>
      </c>
      <c r="D727">
        <f t="shared" si="44"/>
        <v>0.27129999999999999</v>
      </c>
      <c r="E727">
        <f t="shared" si="45"/>
        <v>0.311</v>
      </c>
      <c r="I727">
        <f t="shared" si="46"/>
        <v>0.38478382296547736</v>
      </c>
      <c r="J727">
        <f t="shared" si="47"/>
        <v>0.15224894076713713</v>
      </c>
    </row>
    <row r="728" spans="1:10" x14ac:dyDescent="0.25">
      <c r="A728">
        <v>7260</v>
      </c>
      <c r="B728">
        <v>0.4264</v>
      </c>
      <c r="C728">
        <v>0.11459999999999999</v>
      </c>
      <c r="D728">
        <f t="shared" si="44"/>
        <v>0.27050000000000002</v>
      </c>
      <c r="E728">
        <f t="shared" si="45"/>
        <v>0.31180000000000002</v>
      </c>
      <c r="I728">
        <f t="shared" si="46"/>
        <v>0.38364918581703517</v>
      </c>
      <c r="J728">
        <f t="shared" si="47"/>
        <v>0.15179999438817027</v>
      </c>
    </row>
    <row r="729" spans="1:10" x14ac:dyDescent="0.25">
      <c r="A729">
        <v>7270</v>
      </c>
      <c r="B729">
        <v>0.42609999999999998</v>
      </c>
      <c r="C729">
        <v>0.1154</v>
      </c>
      <c r="D729">
        <f t="shared" si="44"/>
        <v>0.27074999999999999</v>
      </c>
      <c r="E729">
        <f t="shared" si="45"/>
        <v>0.31069999999999998</v>
      </c>
      <c r="I729">
        <f t="shared" si="46"/>
        <v>0.38400375992592328</v>
      </c>
      <c r="J729">
        <f t="shared" si="47"/>
        <v>0.15194029013159741</v>
      </c>
    </row>
    <row r="730" spans="1:10" x14ac:dyDescent="0.25">
      <c r="A730">
        <v>7280</v>
      </c>
      <c r="B730">
        <v>0.42580000000000001</v>
      </c>
      <c r="C730">
        <v>0.115</v>
      </c>
      <c r="D730">
        <f t="shared" si="44"/>
        <v>0.27040000000000003</v>
      </c>
      <c r="E730">
        <f t="shared" si="45"/>
        <v>0.31080000000000002</v>
      </c>
      <c r="I730">
        <f t="shared" si="46"/>
        <v>0.38350735617347986</v>
      </c>
      <c r="J730">
        <f t="shared" si="47"/>
        <v>0.15174387609079942</v>
      </c>
    </row>
    <row r="731" spans="1:10" x14ac:dyDescent="0.25">
      <c r="A731">
        <v>7290</v>
      </c>
      <c r="B731">
        <v>0.42549999999999999</v>
      </c>
      <c r="C731">
        <v>0.1147</v>
      </c>
      <c r="D731">
        <f t="shared" si="44"/>
        <v>0.27010000000000001</v>
      </c>
      <c r="E731">
        <f t="shared" si="45"/>
        <v>0.31079999999999997</v>
      </c>
      <c r="I731">
        <f t="shared" si="46"/>
        <v>0.38308186724281401</v>
      </c>
      <c r="J731">
        <f t="shared" si="47"/>
        <v>0.15157552119868684</v>
      </c>
    </row>
    <row r="732" spans="1:10" x14ac:dyDescent="0.25">
      <c r="A732">
        <v>7300</v>
      </c>
      <c r="B732">
        <v>0.42509999999999998</v>
      </c>
      <c r="C732">
        <v>0.1144</v>
      </c>
      <c r="D732">
        <f t="shared" si="44"/>
        <v>0.26974999999999999</v>
      </c>
      <c r="E732">
        <f t="shared" si="45"/>
        <v>0.31069999999999998</v>
      </c>
      <c r="I732">
        <f t="shared" si="46"/>
        <v>0.38258546349037048</v>
      </c>
      <c r="J732">
        <f t="shared" si="47"/>
        <v>0.15137910715788883</v>
      </c>
    </row>
    <row r="733" spans="1:10" x14ac:dyDescent="0.25">
      <c r="A733">
        <v>7310</v>
      </c>
      <c r="B733">
        <v>0.4249</v>
      </c>
      <c r="C733">
        <v>0.1154</v>
      </c>
      <c r="D733">
        <f t="shared" si="44"/>
        <v>0.27015</v>
      </c>
      <c r="E733">
        <f t="shared" si="45"/>
        <v>0.3095</v>
      </c>
      <c r="I733">
        <f t="shared" si="46"/>
        <v>0.38315278206459163</v>
      </c>
      <c r="J733">
        <f t="shared" si="47"/>
        <v>0.15160358034737226</v>
      </c>
    </row>
    <row r="734" spans="1:10" x14ac:dyDescent="0.25">
      <c r="A734">
        <v>7320</v>
      </c>
      <c r="B734">
        <v>0.42470000000000002</v>
      </c>
      <c r="C734">
        <v>0.11550000000000001</v>
      </c>
      <c r="D734">
        <f t="shared" si="44"/>
        <v>0.27010000000000001</v>
      </c>
      <c r="E734">
        <f t="shared" si="45"/>
        <v>0.30920000000000003</v>
      </c>
      <c r="I734">
        <f t="shared" si="46"/>
        <v>0.38308186724281401</v>
      </c>
      <c r="J734">
        <f t="shared" si="47"/>
        <v>0.15157552119868684</v>
      </c>
    </row>
    <row r="735" spans="1:10" x14ac:dyDescent="0.25">
      <c r="A735">
        <v>7330</v>
      </c>
      <c r="B735">
        <v>0.42449999999999999</v>
      </c>
      <c r="C735">
        <v>0.1153</v>
      </c>
      <c r="D735">
        <f t="shared" si="44"/>
        <v>0.26989999999999997</v>
      </c>
      <c r="E735">
        <f t="shared" si="45"/>
        <v>0.30919999999999997</v>
      </c>
      <c r="I735">
        <f t="shared" si="46"/>
        <v>0.38279820795570341</v>
      </c>
      <c r="J735">
        <f t="shared" si="47"/>
        <v>0.15146328460394509</v>
      </c>
    </row>
    <row r="736" spans="1:10" x14ac:dyDescent="0.25">
      <c r="A736">
        <v>7340</v>
      </c>
      <c r="B736">
        <v>0.42430000000000001</v>
      </c>
      <c r="C736">
        <v>0.1154</v>
      </c>
      <c r="D736">
        <f t="shared" si="44"/>
        <v>0.26985000000000003</v>
      </c>
      <c r="E736">
        <f t="shared" si="45"/>
        <v>0.30890000000000001</v>
      </c>
      <c r="I736">
        <f t="shared" si="46"/>
        <v>0.38272729313392584</v>
      </c>
      <c r="J736">
        <f t="shared" si="47"/>
        <v>0.1514352254552597</v>
      </c>
    </row>
    <row r="737" spans="1:10" x14ac:dyDescent="0.25">
      <c r="A737">
        <v>7350</v>
      </c>
      <c r="B737">
        <v>0.42409999999999998</v>
      </c>
      <c r="C737">
        <v>0.1153</v>
      </c>
      <c r="D737">
        <f t="shared" si="44"/>
        <v>0.2697</v>
      </c>
      <c r="E737">
        <f t="shared" si="45"/>
        <v>0.30879999999999996</v>
      </c>
      <c r="I737">
        <f t="shared" si="46"/>
        <v>0.38251454866859286</v>
      </c>
      <c r="J737">
        <f t="shared" si="47"/>
        <v>0.1513510480092034</v>
      </c>
    </row>
    <row r="738" spans="1:10" x14ac:dyDescent="0.25">
      <c r="A738">
        <v>7360</v>
      </c>
      <c r="B738">
        <v>0.4239</v>
      </c>
      <c r="C738">
        <v>0.1144</v>
      </c>
      <c r="D738">
        <f t="shared" si="44"/>
        <v>0.26915</v>
      </c>
      <c r="E738">
        <f t="shared" si="45"/>
        <v>0.3095</v>
      </c>
      <c r="I738">
        <f t="shared" si="46"/>
        <v>0.38173448562903883</v>
      </c>
      <c r="J738">
        <f t="shared" si="47"/>
        <v>0.15104239737366368</v>
      </c>
    </row>
    <row r="739" spans="1:10" x14ac:dyDescent="0.25">
      <c r="A739">
        <v>7370</v>
      </c>
      <c r="B739">
        <v>0.4239</v>
      </c>
      <c r="C739">
        <v>0.1144</v>
      </c>
      <c r="D739">
        <f t="shared" si="44"/>
        <v>0.26915</v>
      </c>
      <c r="E739">
        <f t="shared" si="45"/>
        <v>0.3095</v>
      </c>
      <c r="I739">
        <f t="shared" si="46"/>
        <v>0.38173448562903883</v>
      </c>
      <c r="J739">
        <f t="shared" si="47"/>
        <v>0.15104239737366368</v>
      </c>
    </row>
    <row r="740" spans="1:10" x14ac:dyDescent="0.25">
      <c r="A740">
        <v>7380</v>
      </c>
      <c r="B740">
        <v>0.42349999999999999</v>
      </c>
      <c r="C740">
        <v>0.1142</v>
      </c>
      <c r="D740">
        <f t="shared" si="44"/>
        <v>0.26884999999999998</v>
      </c>
      <c r="E740">
        <f t="shared" si="45"/>
        <v>0.30930000000000002</v>
      </c>
      <c r="I740">
        <f t="shared" si="46"/>
        <v>0.38130899669837293</v>
      </c>
      <c r="J740">
        <f t="shared" si="47"/>
        <v>0.15087404248155109</v>
      </c>
    </row>
    <row r="741" spans="1:10" x14ac:dyDescent="0.25">
      <c r="A741">
        <v>7390</v>
      </c>
      <c r="B741">
        <v>0.42330000000000001</v>
      </c>
      <c r="C741">
        <v>0.1137</v>
      </c>
      <c r="D741">
        <f t="shared" si="44"/>
        <v>0.26850000000000002</v>
      </c>
      <c r="E741">
        <f t="shared" si="45"/>
        <v>0.30959999999999999</v>
      </c>
      <c r="I741">
        <f t="shared" si="46"/>
        <v>0.38081259294592951</v>
      </c>
      <c r="J741">
        <f t="shared" si="47"/>
        <v>0.15067762844075311</v>
      </c>
    </row>
    <row r="742" spans="1:10" x14ac:dyDescent="0.25">
      <c r="A742">
        <v>7400</v>
      </c>
      <c r="B742">
        <v>0.42259999999999998</v>
      </c>
      <c r="C742">
        <v>0.1139</v>
      </c>
      <c r="D742">
        <f t="shared" si="44"/>
        <v>0.26824999999999999</v>
      </c>
      <c r="E742">
        <f t="shared" si="45"/>
        <v>0.30869999999999997</v>
      </c>
      <c r="I742">
        <f t="shared" si="46"/>
        <v>0.38045801883704128</v>
      </c>
      <c r="J742">
        <f t="shared" si="47"/>
        <v>0.15053733269732594</v>
      </c>
    </row>
    <row r="743" spans="1:10" x14ac:dyDescent="0.25">
      <c r="A743">
        <v>7410</v>
      </c>
      <c r="B743">
        <v>0.42220000000000002</v>
      </c>
      <c r="C743">
        <v>0.1143</v>
      </c>
      <c r="D743">
        <f t="shared" si="44"/>
        <v>0.26824999999999999</v>
      </c>
      <c r="E743">
        <f t="shared" si="45"/>
        <v>0.30790000000000001</v>
      </c>
      <c r="I743">
        <f t="shared" si="46"/>
        <v>0.38045801883704128</v>
      </c>
      <c r="J743">
        <f t="shared" si="47"/>
        <v>0.15053733269732594</v>
      </c>
    </row>
    <row r="744" spans="1:10" x14ac:dyDescent="0.25">
      <c r="A744">
        <v>7420</v>
      </c>
      <c r="B744">
        <v>0.42209999999999998</v>
      </c>
      <c r="C744">
        <v>0.114</v>
      </c>
      <c r="D744">
        <f t="shared" si="44"/>
        <v>0.26805000000000001</v>
      </c>
      <c r="E744">
        <f t="shared" si="45"/>
        <v>0.30809999999999998</v>
      </c>
      <c r="I744">
        <f t="shared" si="46"/>
        <v>0.38017435954993073</v>
      </c>
      <c r="J744">
        <f t="shared" si="47"/>
        <v>0.15042509610258425</v>
      </c>
    </row>
    <row r="745" spans="1:10" x14ac:dyDescent="0.25">
      <c r="A745">
        <v>7430</v>
      </c>
      <c r="B745">
        <v>0.42180000000000001</v>
      </c>
      <c r="C745">
        <v>0.1143</v>
      </c>
      <c r="D745">
        <f t="shared" si="44"/>
        <v>0.26805000000000001</v>
      </c>
      <c r="E745">
        <f t="shared" si="45"/>
        <v>0.3075</v>
      </c>
      <c r="I745">
        <f t="shared" si="46"/>
        <v>0.38017435954993073</v>
      </c>
      <c r="J745">
        <f t="shared" si="47"/>
        <v>0.15042509610258425</v>
      </c>
    </row>
    <row r="746" spans="1:10" x14ac:dyDescent="0.25">
      <c r="A746">
        <v>7440</v>
      </c>
      <c r="B746">
        <v>0.42159999999999997</v>
      </c>
      <c r="C746">
        <v>0.1144</v>
      </c>
      <c r="D746">
        <f t="shared" si="44"/>
        <v>0.26800000000000002</v>
      </c>
      <c r="E746">
        <f t="shared" si="45"/>
        <v>0.30719999999999997</v>
      </c>
      <c r="I746">
        <f t="shared" si="46"/>
        <v>0.38010344472815311</v>
      </c>
      <c r="J746">
        <f t="shared" si="47"/>
        <v>0.15039703695389883</v>
      </c>
    </row>
    <row r="747" spans="1:10" x14ac:dyDescent="0.25">
      <c r="A747">
        <v>7450</v>
      </c>
      <c r="B747">
        <v>0.4214</v>
      </c>
      <c r="C747">
        <v>0.1142</v>
      </c>
      <c r="D747">
        <f t="shared" si="44"/>
        <v>0.26779999999999998</v>
      </c>
      <c r="E747">
        <f t="shared" si="45"/>
        <v>0.30720000000000003</v>
      </c>
      <c r="I747">
        <f t="shared" si="46"/>
        <v>0.3798197854410425</v>
      </c>
      <c r="J747">
        <f t="shared" si="47"/>
        <v>0.15028480035915709</v>
      </c>
    </row>
    <row r="748" spans="1:10" x14ac:dyDescent="0.25">
      <c r="A748">
        <v>7460</v>
      </c>
      <c r="B748">
        <v>0.42109999999999997</v>
      </c>
      <c r="C748">
        <v>0.1143</v>
      </c>
      <c r="D748">
        <f t="shared" si="44"/>
        <v>0.26769999999999999</v>
      </c>
      <c r="E748">
        <f t="shared" si="45"/>
        <v>0.30679999999999996</v>
      </c>
      <c r="I748">
        <f t="shared" si="46"/>
        <v>0.37967795579748725</v>
      </c>
      <c r="J748">
        <f t="shared" si="47"/>
        <v>0.15022868206178625</v>
      </c>
    </row>
    <row r="749" spans="1:10" x14ac:dyDescent="0.25">
      <c r="A749">
        <v>7470</v>
      </c>
      <c r="B749">
        <v>0.42070000000000002</v>
      </c>
      <c r="C749">
        <v>0.1152</v>
      </c>
      <c r="D749">
        <f t="shared" si="44"/>
        <v>0.26795000000000002</v>
      </c>
      <c r="E749">
        <f t="shared" si="45"/>
        <v>0.30549999999999999</v>
      </c>
      <c r="I749">
        <f t="shared" si="46"/>
        <v>0.38003252990637548</v>
      </c>
      <c r="J749">
        <f t="shared" si="47"/>
        <v>0.15036897780521341</v>
      </c>
    </row>
    <row r="750" spans="1:10" x14ac:dyDescent="0.25">
      <c r="A750">
        <v>7480</v>
      </c>
      <c r="B750">
        <v>0.4204</v>
      </c>
      <c r="C750">
        <v>0.115</v>
      </c>
      <c r="D750">
        <f t="shared" si="44"/>
        <v>0.26769999999999999</v>
      </c>
      <c r="E750">
        <f t="shared" si="45"/>
        <v>0.3054</v>
      </c>
      <c r="I750">
        <f t="shared" si="46"/>
        <v>0.37967795579748725</v>
      </c>
      <c r="J750">
        <f t="shared" si="47"/>
        <v>0.15022868206178625</v>
      </c>
    </row>
    <row r="751" spans="1:10" x14ac:dyDescent="0.25">
      <c r="A751">
        <v>7490</v>
      </c>
      <c r="B751">
        <v>0.4204</v>
      </c>
      <c r="C751">
        <v>0.1157</v>
      </c>
      <c r="D751">
        <f t="shared" si="44"/>
        <v>0.26805000000000001</v>
      </c>
      <c r="E751">
        <f t="shared" si="45"/>
        <v>0.30469999999999997</v>
      </c>
      <c r="I751">
        <f t="shared" si="46"/>
        <v>0.38017435954993073</v>
      </c>
      <c r="J751">
        <f t="shared" si="47"/>
        <v>0.15042509610258425</v>
      </c>
    </row>
    <row r="752" spans="1:10" x14ac:dyDescent="0.25">
      <c r="A752">
        <v>7500</v>
      </c>
      <c r="B752">
        <v>0.42020000000000002</v>
      </c>
      <c r="C752">
        <v>0.1158</v>
      </c>
      <c r="D752">
        <f t="shared" si="44"/>
        <v>0.26800000000000002</v>
      </c>
      <c r="E752">
        <f t="shared" si="45"/>
        <v>0.3044</v>
      </c>
      <c r="I752">
        <f t="shared" si="46"/>
        <v>0.38010344472815311</v>
      </c>
      <c r="J752">
        <f t="shared" si="47"/>
        <v>0.15039703695389883</v>
      </c>
    </row>
    <row r="753" spans="1:10" x14ac:dyDescent="0.25">
      <c r="A753">
        <v>7510</v>
      </c>
      <c r="B753">
        <v>0.4199</v>
      </c>
      <c r="C753">
        <v>0.1159</v>
      </c>
      <c r="D753">
        <f t="shared" si="44"/>
        <v>0.26790000000000003</v>
      </c>
      <c r="E753">
        <f t="shared" si="45"/>
        <v>0.30399999999999999</v>
      </c>
      <c r="I753">
        <f t="shared" si="46"/>
        <v>0.37996161508459786</v>
      </c>
      <c r="J753">
        <f t="shared" si="47"/>
        <v>0.15034091865652799</v>
      </c>
    </row>
    <row r="754" spans="1:10" x14ac:dyDescent="0.25">
      <c r="A754">
        <v>7520</v>
      </c>
      <c r="B754">
        <v>0.4194</v>
      </c>
      <c r="C754">
        <v>0.1168</v>
      </c>
      <c r="D754">
        <f t="shared" si="44"/>
        <v>0.2681</v>
      </c>
      <c r="E754">
        <f t="shared" si="45"/>
        <v>0.30259999999999998</v>
      </c>
      <c r="I754">
        <f t="shared" si="46"/>
        <v>0.38024527437170835</v>
      </c>
      <c r="J754">
        <f t="shared" si="47"/>
        <v>0.15045315525126968</v>
      </c>
    </row>
    <row r="755" spans="1:10" x14ac:dyDescent="0.25">
      <c r="A755">
        <v>7530</v>
      </c>
      <c r="B755">
        <v>0.41949999999999998</v>
      </c>
      <c r="C755">
        <v>0.1172</v>
      </c>
      <c r="D755">
        <f t="shared" si="44"/>
        <v>0.26834999999999998</v>
      </c>
      <c r="E755">
        <f t="shared" si="45"/>
        <v>0.30230000000000001</v>
      </c>
      <c r="I755">
        <f t="shared" si="46"/>
        <v>0.38059984848059653</v>
      </c>
      <c r="J755">
        <f t="shared" si="47"/>
        <v>0.15059345099469679</v>
      </c>
    </row>
    <row r="756" spans="1:10" x14ac:dyDescent="0.25">
      <c r="A756">
        <v>7540</v>
      </c>
      <c r="B756">
        <v>0.4194</v>
      </c>
      <c r="C756">
        <v>0.1176</v>
      </c>
      <c r="D756">
        <f t="shared" si="44"/>
        <v>0.26850000000000002</v>
      </c>
      <c r="E756">
        <f t="shared" si="45"/>
        <v>0.30180000000000001</v>
      </c>
      <c r="I756">
        <f t="shared" si="46"/>
        <v>0.38081259294592951</v>
      </c>
      <c r="J756">
        <f t="shared" si="47"/>
        <v>0.15067762844075311</v>
      </c>
    </row>
    <row r="757" spans="1:10" x14ac:dyDescent="0.25">
      <c r="A757">
        <v>7550</v>
      </c>
      <c r="B757">
        <v>0.41920000000000002</v>
      </c>
      <c r="C757">
        <v>0.11849999999999999</v>
      </c>
      <c r="D757">
        <f t="shared" si="44"/>
        <v>0.26885000000000003</v>
      </c>
      <c r="E757">
        <f t="shared" si="45"/>
        <v>0.30070000000000002</v>
      </c>
      <c r="I757">
        <f t="shared" si="46"/>
        <v>0.38130899669837304</v>
      </c>
      <c r="J757">
        <f t="shared" si="47"/>
        <v>0.15087404248155112</v>
      </c>
    </row>
    <row r="758" spans="1:10" x14ac:dyDescent="0.25">
      <c r="A758">
        <v>7560</v>
      </c>
      <c r="B758">
        <v>0.41889999999999999</v>
      </c>
      <c r="C758">
        <v>0.1193</v>
      </c>
      <c r="D758">
        <f t="shared" si="44"/>
        <v>0.26910000000000001</v>
      </c>
      <c r="E758">
        <f t="shared" si="45"/>
        <v>0.29959999999999998</v>
      </c>
      <c r="I758">
        <f t="shared" si="46"/>
        <v>0.38166357080726121</v>
      </c>
      <c r="J758">
        <f t="shared" si="47"/>
        <v>0.15101433822497826</v>
      </c>
    </row>
    <row r="759" spans="1:10" x14ac:dyDescent="0.25">
      <c r="A759">
        <v>7570</v>
      </c>
      <c r="B759">
        <v>0.41880000000000001</v>
      </c>
      <c r="C759">
        <v>0.1197</v>
      </c>
      <c r="D759">
        <f t="shared" si="44"/>
        <v>0.26924999999999999</v>
      </c>
      <c r="E759">
        <f t="shared" si="45"/>
        <v>0.29910000000000003</v>
      </c>
      <c r="I759">
        <f t="shared" si="46"/>
        <v>0.38187631527259408</v>
      </c>
      <c r="J759">
        <f t="shared" si="47"/>
        <v>0.15109851567103452</v>
      </c>
    </row>
    <row r="760" spans="1:10" x14ac:dyDescent="0.25">
      <c r="A760">
        <v>7580</v>
      </c>
      <c r="B760">
        <v>0.41870000000000002</v>
      </c>
      <c r="C760">
        <v>0.12</v>
      </c>
      <c r="D760">
        <f t="shared" si="44"/>
        <v>0.26934999999999998</v>
      </c>
      <c r="E760">
        <f t="shared" si="45"/>
        <v>0.29870000000000002</v>
      </c>
      <c r="I760">
        <f t="shared" si="46"/>
        <v>0.38201814491614933</v>
      </c>
      <c r="J760">
        <f t="shared" si="47"/>
        <v>0.15115463396840537</v>
      </c>
    </row>
    <row r="761" spans="1:10" x14ac:dyDescent="0.25">
      <c r="A761">
        <v>7590</v>
      </c>
      <c r="B761">
        <v>0.41860000000000003</v>
      </c>
      <c r="C761">
        <v>0.11990000000000001</v>
      </c>
      <c r="D761">
        <f t="shared" si="44"/>
        <v>0.26924999999999999</v>
      </c>
      <c r="E761">
        <f t="shared" si="45"/>
        <v>0.29870000000000002</v>
      </c>
      <c r="I761">
        <f t="shared" si="46"/>
        <v>0.38187631527259408</v>
      </c>
      <c r="J761">
        <f t="shared" si="47"/>
        <v>0.15109851567103452</v>
      </c>
    </row>
    <row r="762" spans="1:10" x14ac:dyDescent="0.25">
      <c r="A762">
        <v>7600</v>
      </c>
      <c r="B762">
        <v>0.41849999999999998</v>
      </c>
      <c r="C762">
        <v>0.1193</v>
      </c>
      <c r="D762">
        <f t="shared" si="44"/>
        <v>0.26889999999999997</v>
      </c>
      <c r="E762">
        <f t="shared" si="45"/>
        <v>0.29919999999999997</v>
      </c>
      <c r="I762">
        <f t="shared" si="46"/>
        <v>0.38137991152015061</v>
      </c>
      <c r="J762">
        <f t="shared" si="47"/>
        <v>0.15090210163023654</v>
      </c>
    </row>
    <row r="763" spans="1:10" x14ac:dyDescent="0.25">
      <c r="A763">
        <v>7610</v>
      </c>
      <c r="B763">
        <v>0.41810000000000003</v>
      </c>
      <c r="C763">
        <v>0.1187</v>
      </c>
      <c r="D763">
        <f t="shared" si="44"/>
        <v>0.26840000000000003</v>
      </c>
      <c r="E763">
        <f t="shared" si="45"/>
        <v>0.2994</v>
      </c>
      <c r="I763">
        <f t="shared" si="46"/>
        <v>0.38067076330237426</v>
      </c>
      <c r="J763">
        <f t="shared" si="47"/>
        <v>0.15062151014338226</v>
      </c>
    </row>
    <row r="764" spans="1:10" x14ac:dyDescent="0.25">
      <c r="A764">
        <v>7620</v>
      </c>
      <c r="B764">
        <v>0.41789999999999999</v>
      </c>
      <c r="C764">
        <v>0.1186</v>
      </c>
      <c r="D764">
        <f t="shared" si="44"/>
        <v>0.26824999999999999</v>
      </c>
      <c r="E764">
        <f t="shared" si="45"/>
        <v>0.29930000000000001</v>
      </c>
      <c r="I764">
        <f t="shared" si="46"/>
        <v>0.38045801883704128</v>
      </c>
      <c r="J764">
        <f t="shared" si="47"/>
        <v>0.15053733269732594</v>
      </c>
    </row>
    <row r="765" spans="1:10" x14ac:dyDescent="0.25">
      <c r="A765">
        <v>7630</v>
      </c>
      <c r="B765">
        <v>0.41899999999999998</v>
      </c>
      <c r="C765">
        <v>0.1187</v>
      </c>
      <c r="D765">
        <f t="shared" si="44"/>
        <v>0.26884999999999998</v>
      </c>
      <c r="E765">
        <f t="shared" si="45"/>
        <v>0.30030000000000001</v>
      </c>
      <c r="I765">
        <f t="shared" si="46"/>
        <v>0.38130899669837293</v>
      </c>
      <c r="J765">
        <f t="shared" si="47"/>
        <v>0.15087404248155109</v>
      </c>
    </row>
    <row r="766" spans="1:10" x14ac:dyDescent="0.25">
      <c r="A766">
        <v>7640</v>
      </c>
      <c r="B766">
        <v>0.41799999999999998</v>
      </c>
      <c r="C766">
        <v>0.11840000000000001</v>
      </c>
      <c r="D766">
        <f t="shared" si="44"/>
        <v>0.26819999999999999</v>
      </c>
      <c r="E766">
        <f t="shared" si="45"/>
        <v>0.29959999999999998</v>
      </c>
      <c r="I766">
        <f t="shared" si="46"/>
        <v>0.38038710401526366</v>
      </c>
      <c r="J766">
        <f t="shared" si="47"/>
        <v>0.15050927354864052</v>
      </c>
    </row>
    <row r="767" spans="1:10" x14ac:dyDescent="0.25">
      <c r="A767">
        <v>7650</v>
      </c>
      <c r="B767">
        <v>0.41770000000000002</v>
      </c>
      <c r="C767">
        <v>0.1198</v>
      </c>
      <c r="D767">
        <f t="shared" si="44"/>
        <v>0.26874999999999999</v>
      </c>
      <c r="E767">
        <f t="shared" si="45"/>
        <v>0.2979</v>
      </c>
      <c r="I767">
        <f t="shared" si="46"/>
        <v>0.38116716705481768</v>
      </c>
      <c r="J767">
        <f t="shared" si="47"/>
        <v>0.15081792418418025</v>
      </c>
    </row>
    <row r="768" spans="1:10" x14ac:dyDescent="0.25">
      <c r="A768">
        <v>7660</v>
      </c>
      <c r="B768">
        <v>0.41739999999999999</v>
      </c>
      <c r="C768">
        <v>0.1169</v>
      </c>
      <c r="D768">
        <f t="shared" si="44"/>
        <v>0.26715</v>
      </c>
      <c r="E768">
        <f t="shared" si="45"/>
        <v>0.30049999999999999</v>
      </c>
      <c r="I768">
        <f t="shared" si="46"/>
        <v>0.37889789275793317</v>
      </c>
      <c r="J768">
        <f t="shared" si="47"/>
        <v>0.14992003142624652</v>
      </c>
    </row>
    <row r="769" spans="1:10" x14ac:dyDescent="0.25">
      <c r="A769">
        <v>7670</v>
      </c>
      <c r="B769">
        <v>0.41710000000000003</v>
      </c>
      <c r="C769">
        <v>0.11650000000000001</v>
      </c>
      <c r="D769">
        <f t="shared" si="44"/>
        <v>0.26680000000000004</v>
      </c>
      <c r="E769">
        <f t="shared" si="45"/>
        <v>0.30060000000000003</v>
      </c>
      <c r="I769">
        <f t="shared" si="46"/>
        <v>0.37840148900548976</v>
      </c>
      <c r="J769">
        <f t="shared" si="47"/>
        <v>0.14972361738544854</v>
      </c>
    </row>
    <row r="770" spans="1:10" x14ac:dyDescent="0.25">
      <c r="A770">
        <v>7680</v>
      </c>
      <c r="B770">
        <v>0.41689999999999999</v>
      </c>
      <c r="C770">
        <v>0.11650000000000001</v>
      </c>
      <c r="D770">
        <f t="shared" si="44"/>
        <v>0.26669999999999999</v>
      </c>
      <c r="E770">
        <f t="shared" si="45"/>
        <v>0.3004</v>
      </c>
      <c r="I770">
        <f t="shared" si="46"/>
        <v>0.37825965936193445</v>
      </c>
      <c r="J770">
        <f t="shared" si="47"/>
        <v>0.14966749908807767</v>
      </c>
    </row>
    <row r="771" spans="1:10" x14ac:dyDescent="0.25">
      <c r="A771">
        <v>7690</v>
      </c>
      <c r="B771">
        <v>0.41649999999999998</v>
      </c>
      <c r="C771">
        <v>0.1169</v>
      </c>
      <c r="D771">
        <f t="shared" ref="D771:D834" si="48">AVERAGE(B771:C771)</f>
        <v>0.26669999999999999</v>
      </c>
      <c r="E771">
        <f t="shared" ref="E771:E834" si="49">B771-C771</f>
        <v>0.29959999999999998</v>
      </c>
      <c r="I771">
        <f t="shared" ref="I771:I834" si="50">D771*$H$2</f>
        <v>0.37825965936193445</v>
      </c>
      <c r="J771">
        <f t="shared" ref="J771:J834" si="51">I771/$I$2</f>
        <v>0.14966749908807767</v>
      </c>
    </row>
    <row r="772" spans="1:10" x14ac:dyDescent="0.25">
      <c r="A772">
        <v>7700</v>
      </c>
      <c r="B772">
        <v>0.4163</v>
      </c>
      <c r="C772">
        <v>0.1173</v>
      </c>
      <c r="D772">
        <f t="shared" si="48"/>
        <v>0.26679999999999998</v>
      </c>
      <c r="E772">
        <f t="shared" si="49"/>
        <v>0.29899999999999999</v>
      </c>
      <c r="I772">
        <f t="shared" si="50"/>
        <v>0.3784014890054897</v>
      </c>
      <c r="J772">
        <f t="shared" si="51"/>
        <v>0.14972361738544851</v>
      </c>
    </row>
    <row r="773" spans="1:10" x14ac:dyDescent="0.25">
      <c r="A773">
        <v>7710</v>
      </c>
      <c r="B773">
        <v>0.41620000000000001</v>
      </c>
      <c r="C773">
        <v>0.1164</v>
      </c>
      <c r="D773">
        <f t="shared" si="48"/>
        <v>0.26629999999999998</v>
      </c>
      <c r="E773">
        <f t="shared" si="49"/>
        <v>0.29980000000000001</v>
      </c>
      <c r="I773">
        <f t="shared" si="50"/>
        <v>0.3776923407877133</v>
      </c>
      <c r="J773">
        <f t="shared" si="51"/>
        <v>0.14944302589859423</v>
      </c>
    </row>
    <row r="774" spans="1:10" x14ac:dyDescent="0.25">
      <c r="A774">
        <v>7720</v>
      </c>
      <c r="B774">
        <v>0.41599999999999998</v>
      </c>
      <c r="C774">
        <v>0.11650000000000001</v>
      </c>
      <c r="D774">
        <f t="shared" si="48"/>
        <v>0.26624999999999999</v>
      </c>
      <c r="E774">
        <f t="shared" si="49"/>
        <v>0.29949999999999999</v>
      </c>
      <c r="I774">
        <f t="shared" si="50"/>
        <v>0.37762142596593568</v>
      </c>
      <c r="J774">
        <f t="shared" si="51"/>
        <v>0.14941496674990881</v>
      </c>
    </row>
    <row r="775" spans="1:10" x14ac:dyDescent="0.25">
      <c r="A775">
        <v>7730</v>
      </c>
      <c r="B775">
        <v>0.41549999999999998</v>
      </c>
      <c r="C775">
        <v>0.11700000000000001</v>
      </c>
      <c r="D775">
        <f t="shared" si="48"/>
        <v>0.26624999999999999</v>
      </c>
      <c r="E775">
        <f t="shared" si="49"/>
        <v>0.29849999999999999</v>
      </c>
      <c r="I775">
        <f t="shared" si="50"/>
        <v>0.37762142596593568</v>
      </c>
      <c r="J775">
        <f t="shared" si="51"/>
        <v>0.14941496674990881</v>
      </c>
    </row>
    <row r="776" spans="1:10" x14ac:dyDescent="0.25">
      <c r="A776">
        <v>7740</v>
      </c>
      <c r="B776">
        <v>0.4153</v>
      </c>
      <c r="C776">
        <v>0.1166</v>
      </c>
      <c r="D776">
        <f t="shared" si="48"/>
        <v>0.26595000000000002</v>
      </c>
      <c r="E776">
        <f t="shared" si="49"/>
        <v>0.29870000000000002</v>
      </c>
      <c r="I776">
        <f t="shared" si="50"/>
        <v>0.37719593703526988</v>
      </c>
      <c r="J776">
        <f t="shared" si="51"/>
        <v>0.14924661185779625</v>
      </c>
    </row>
    <row r="777" spans="1:10" x14ac:dyDescent="0.25">
      <c r="A777">
        <v>7750</v>
      </c>
      <c r="B777">
        <v>0.41499999999999998</v>
      </c>
      <c r="C777">
        <v>0.1167</v>
      </c>
      <c r="D777">
        <f t="shared" si="48"/>
        <v>0.26584999999999998</v>
      </c>
      <c r="E777">
        <f t="shared" si="49"/>
        <v>0.29830000000000001</v>
      </c>
      <c r="I777">
        <f t="shared" si="50"/>
        <v>0.37705410739171452</v>
      </c>
      <c r="J777">
        <f t="shared" si="51"/>
        <v>0.14919049356042535</v>
      </c>
    </row>
    <row r="778" spans="1:10" x14ac:dyDescent="0.25">
      <c r="A778">
        <v>7760</v>
      </c>
      <c r="B778">
        <v>0.41470000000000001</v>
      </c>
      <c r="C778">
        <v>0.1167</v>
      </c>
      <c r="D778">
        <f t="shared" si="48"/>
        <v>0.26569999999999999</v>
      </c>
      <c r="E778">
        <f t="shared" si="49"/>
        <v>0.29800000000000004</v>
      </c>
      <c r="I778">
        <f t="shared" si="50"/>
        <v>0.3768413629263816</v>
      </c>
      <c r="J778">
        <f t="shared" si="51"/>
        <v>0.14910631611436909</v>
      </c>
    </row>
    <row r="779" spans="1:10" x14ac:dyDescent="0.25">
      <c r="A779">
        <v>7770</v>
      </c>
      <c r="B779">
        <v>0.41439999999999999</v>
      </c>
      <c r="C779">
        <v>0.1167</v>
      </c>
      <c r="D779">
        <f t="shared" si="48"/>
        <v>0.26555000000000001</v>
      </c>
      <c r="E779">
        <f t="shared" si="49"/>
        <v>0.29769999999999996</v>
      </c>
      <c r="I779">
        <f t="shared" si="50"/>
        <v>0.37662861846104873</v>
      </c>
      <c r="J779">
        <f t="shared" si="51"/>
        <v>0.14902213866831282</v>
      </c>
    </row>
    <row r="780" spans="1:10" x14ac:dyDescent="0.25">
      <c r="A780">
        <v>7780</v>
      </c>
      <c r="B780">
        <v>0.4138</v>
      </c>
      <c r="C780">
        <v>0.1166</v>
      </c>
      <c r="D780">
        <f t="shared" si="48"/>
        <v>0.26519999999999999</v>
      </c>
      <c r="E780">
        <f t="shared" si="49"/>
        <v>0.29720000000000002</v>
      </c>
      <c r="I780">
        <f t="shared" si="50"/>
        <v>0.37613221470860519</v>
      </c>
      <c r="J780">
        <f t="shared" si="51"/>
        <v>0.14882572462751478</v>
      </c>
    </row>
    <row r="781" spans="1:10" x14ac:dyDescent="0.25">
      <c r="A781">
        <v>7790</v>
      </c>
      <c r="B781">
        <v>0.4138</v>
      </c>
      <c r="C781">
        <v>0.1167</v>
      </c>
      <c r="D781">
        <f t="shared" si="48"/>
        <v>0.26524999999999999</v>
      </c>
      <c r="E781">
        <f t="shared" si="49"/>
        <v>0.29710000000000003</v>
      </c>
      <c r="I781">
        <f t="shared" si="50"/>
        <v>0.37620312953038282</v>
      </c>
      <c r="J781">
        <f t="shared" si="51"/>
        <v>0.1488537837762002</v>
      </c>
    </row>
    <row r="782" spans="1:10" x14ac:dyDescent="0.25">
      <c r="A782">
        <v>7800</v>
      </c>
      <c r="B782">
        <v>0.41349999999999998</v>
      </c>
      <c r="C782">
        <v>0.11650000000000001</v>
      </c>
      <c r="D782">
        <f t="shared" si="48"/>
        <v>0.26500000000000001</v>
      </c>
      <c r="E782">
        <f t="shared" si="49"/>
        <v>0.29699999999999999</v>
      </c>
      <c r="I782">
        <f t="shared" si="50"/>
        <v>0.3758485554214947</v>
      </c>
      <c r="J782">
        <f t="shared" si="51"/>
        <v>0.14871348803277309</v>
      </c>
    </row>
    <row r="783" spans="1:10" x14ac:dyDescent="0.25">
      <c r="A783">
        <v>7810</v>
      </c>
      <c r="B783">
        <v>0.41339999999999999</v>
      </c>
      <c r="C783">
        <v>0.1163</v>
      </c>
      <c r="D783">
        <f t="shared" si="48"/>
        <v>0.26484999999999997</v>
      </c>
      <c r="E783">
        <f t="shared" si="49"/>
        <v>0.29709999999999998</v>
      </c>
      <c r="I783">
        <f t="shared" si="50"/>
        <v>0.37563581095616172</v>
      </c>
      <c r="J783">
        <f t="shared" si="51"/>
        <v>0.1486293105867168</v>
      </c>
    </row>
    <row r="784" spans="1:10" x14ac:dyDescent="0.25">
      <c r="A784">
        <v>7820</v>
      </c>
      <c r="B784">
        <v>0.41289999999999999</v>
      </c>
      <c r="C784">
        <v>0.11609999999999999</v>
      </c>
      <c r="D784">
        <f t="shared" si="48"/>
        <v>0.26450000000000001</v>
      </c>
      <c r="E784">
        <f t="shared" si="49"/>
        <v>0.29680000000000001</v>
      </c>
      <c r="I784">
        <f t="shared" si="50"/>
        <v>0.3751394072037183</v>
      </c>
      <c r="J784">
        <f t="shared" si="51"/>
        <v>0.14843289654591882</v>
      </c>
    </row>
    <row r="785" spans="1:10" x14ac:dyDescent="0.25">
      <c r="A785">
        <v>7830</v>
      </c>
      <c r="B785">
        <v>0.4128</v>
      </c>
      <c r="C785">
        <v>0.1158</v>
      </c>
      <c r="D785">
        <f t="shared" si="48"/>
        <v>0.26429999999999998</v>
      </c>
      <c r="E785">
        <f t="shared" si="49"/>
        <v>0.29699999999999999</v>
      </c>
      <c r="I785">
        <f t="shared" si="50"/>
        <v>0.37485574791660764</v>
      </c>
      <c r="J785">
        <f t="shared" si="51"/>
        <v>0.14832065995117705</v>
      </c>
    </row>
    <row r="786" spans="1:10" x14ac:dyDescent="0.25">
      <c r="A786">
        <v>7840</v>
      </c>
      <c r="B786">
        <v>0.41270000000000001</v>
      </c>
      <c r="C786">
        <v>0.11550000000000001</v>
      </c>
      <c r="D786">
        <f t="shared" si="48"/>
        <v>0.2641</v>
      </c>
      <c r="E786">
        <f t="shared" si="49"/>
        <v>0.29720000000000002</v>
      </c>
      <c r="I786">
        <f t="shared" si="50"/>
        <v>0.37457208862949715</v>
      </c>
      <c r="J786">
        <f t="shared" si="51"/>
        <v>0.14820842335643536</v>
      </c>
    </row>
    <row r="787" spans="1:10" x14ac:dyDescent="0.25">
      <c r="A787">
        <v>7850</v>
      </c>
      <c r="B787">
        <v>0.4123</v>
      </c>
      <c r="C787">
        <v>0.1163</v>
      </c>
      <c r="D787">
        <f t="shared" si="48"/>
        <v>0.26429999999999998</v>
      </c>
      <c r="E787">
        <f t="shared" si="49"/>
        <v>0.29599999999999999</v>
      </c>
      <c r="I787">
        <f t="shared" si="50"/>
        <v>0.37485574791660764</v>
      </c>
      <c r="J787">
        <f t="shared" si="51"/>
        <v>0.14832065995117705</v>
      </c>
    </row>
    <row r="788" spans="1:10" x14ac:dyDescent="0.25">
      <c r="A788">
        <v>7860</v>
      </c>
      <c r="B788">
        <v>0.41220000000000001</v>
      </c>
      <c r="C788">
        <v>0.11550000000000001</v>
      </c>
      <c r="D788">
        <f t="shared" si="48"/>
        <v>0.26385000000000003</v>
      </c>
      <c r="E788">
        <f t="shared" si="49"/>
        <v>0.29670000000000002</v>
      </c>
      <c r="I788">
        <f t="shared" si="50"/>
        <v>0.37421751452060897</v>
      </c>
      <c r="J788">
        <f t="shared" si="51"/>
        <v>0.14806812761300825</v>
      </c>
    </row>
    <row r="789" spans="1:10" x14ac:dyDescent="0.25">
      <c r="A789">
        <v>7870</v>
      </c>
      <c r="B789">
        <v>0.4118</v>
      </c>
      <c r="C789">
        <v>0.1158</v>
      </c>
      <c r="D789">
        <f t="shared" si="48"/>
        <v>0.26379999999999998</v>
      </c>
      <c r="E789">
        <f t="shared" si="49"/>
        <v>0.29599999999999999</v>
      </c>
      <c r="I789">
        <f t="shared" si="50"/>
        <v>0.37414659969883124</v>
      </c>
      <c r="J789">
        <f t="shared" si="51"/>
        <v>0.14804006846432277</v>
      </c>
    </row>
    <row r="790" spans="1:10" x14ac:dyDescent="0.25">
      <c r="A790">
        <v>7880</v>
      </c>
      <c r="B790">
        <v>0.41149999999999998</v>
      </c>
      <c r="C790">
        <v>0.1177</v>
      </c>
      <c r="D790">
        <f t="shared" si="48"/>
        <v>0.2646</v>
      </c>
      <c r="E790">
        <f t="shared" si="49"/>
        <v>0.29379999999999995</v>
      </c>
      <c r="I790">
        <f t="shared" si="50"/>
        <v>0.37528123684727355</v>
      </c>
      <c r="J790">
        <f t="shared" si="51"/>
        <v>0.14848901484328966</v>
      </c>
    </row>
    <row r="791" spans="1:10" x14ac:dyDescent="0.25">
      <c r="A791">
        <v>7890</v>
      </c>
      <c r="B791">
        <v>0.41110000000000002</v>
      </c>
      <c r="C791">
        <v>0.1169</v>
      </c>
      <c r="D791">
        <f t="shared" si="48"/>
        <v>0.26400000000000001</v>
      </c>
      <c r="E791">
        <f t="shared" si="49"/>
        <v>0.29420000000000002</v>
      </c>
      <c r="I791">
        <f t="shared" si="50"/>
        <v>0.37443025898594184</v>
      </c>
      <c r="J791">
        <f t="shared" si="51"/>
        <v>0.14815230505906452</v>
      </c>
    </row>
    <row r="792" spans="1:10" x14ac:dyDescent="0.25">
      <c r="A792">
        <v>7900</v>
      </c>
      <c r="B792">
        <v>0.41089999999999999</v>
      </c>
      <c r="C792">
        <v>0.1183</v>
      </c>
      <c r="D792">
        <f t="shared" si="48"/>
        <v>0.2646</v>
      </c>
      <c r="E792">
        <f t="shared" si="49"/>
        <v>0.29259999999999997</v>
      </c>
      <c r="I792">
        <f t="shared" si="50"/>
        <v>0.37528123684727355</v>
      </c>
      <c r="J792">
        <f t="shared" si="51"/>
        <v>0.14848901484328966</v>
      </c>
    </row>
    <row r="793" spans="1:10" x14ac:dyDescent="0.25">
      <c r="A793">
        <v>7910</v>
      </c>
      <c r="B793">
        <v>0.41060000000000002</v>
      </c>
      <c r="C793">
        <v>0.1176</v>
      </c>
      <c r="D793">
        <f t="shared" si="48"/>
        <v>0.2641</v>
      </c>
      <c r="E793">
        <f t="shared" si="49"/>
        <v>0.29300000000000004</v>
      </c>
      <c r="I793">
        <f t="shared" si="50"/>
        <v>0.37457208862949715</v>
      </c>
      <c r="J793">
        <f t="shared" si="51"/>
        <v>0.14820842335643536</v>
      </c>
    </row>
    <row r="794" spans="1:10" x14ac:dyDescent="0.25">
      <c r="A794">
        <v>7920</v>
      </c>
      <c r="B794">
        <v>0.41039999999999999</v>
      </c>
      <c r="C794">
        <v>0.11550000000000001</v>
      </c>
      <c r="D794">
        <f t="shared" si="48"/>
        <v>0.26295000000000002</v>
      </c>
      <c r="E794">
        <f t="shared" si="49"/>
        <v>0.2949</v>
      </c>
      <c r="I794">
        <f t="shared" si="50"/>
        <v>0.37294104772861142</v>
      </c>
      <c r="J794">
        <f t="shared" si="51"/>
        <v>0.14756306293667051</v>
      </c>
    </row>
    <row r="795" spans="1:10" x14ac:dyDescent="0.25">
      <c r="A795">
        <v>7930</v>
      </c>
      <c r="B795">
        <v>0.41010000000000002</v>
      </c>
      <c r="C795">
        <v>0.1144</v>
      </c>
      <c r="D795">
        <f t="shared" si="48"/>
        <v>0.26224999999999998</v>
      </c>
      <c r="E795">
        <f t="shared" si="49"/>
        <v>0.29570000000000002</v>
      </c>
      <c r="I795">
        <f t="shared" si="50"/>
        <v>0.37194824022372441</v>
      </c>
      <c r="J795">
        <f t="shared" si="51"/>
        <v>0.14717023485507449</v>
      </c>
    </row>
    <row r="796" spans="1:10" x14ac:dyDescent="0.25">
      <c r="A796">
        <v>7940</v>
      </c>
      <c r="B796">
        <v>0.40970000000000001</v>
      </c>
      <c r="C796">
        <v>0.1128</v>
      </c>
      <c r="D796">
        <f t="shared" si="48"/>
        <v>0.26124999999999998</v>
      </c>
      <c r="E796">
        <f t="shared" si="49"/>
        <v>0.2969</v>
      </c>
      <c r="I796">
        <f t="shared" si="50"/>
        <v>0.37052994378817161</v>
      </c>
      <c r="J796">
        <f t="shared" si="51"/>
        <v>0.14660905188136591</v>
      </c>
    </row>
    <row r="797" spans="1:10" x14ac:dyDescent="0.25">
      <c r="A797">
        <v>7950</v>
      </c>
      <c r="B797">
        <v>0.40939999999999999</v>
      </c>
      <c r="C797">
        <v>0.11260000000000001</v>
      </c>
      <c r="D797">
        <f t="shared" si="48"/>
        <v>0.26100000000000001</v>
      </c>
      <c r="E797">
        <f t="shared" si="49"/>
        <v>0.29679999999999995</v>
      </c>
      <c r="I797">
        <f t="shared" si="50"/>
        <v>0.37017536967928344</v>
      </c>
      <c r="J797">
        <f t="shared" si="51"/>
        <v>0.14646875613793878</v>
      </c>
    </row>
    <row r="798" spans="1:10" x14ac:dyDescent="0.25">
      <c r="A798">
        <v>7960</v>
      </c>
      <c r="B798">
        <v>0.40920000000000001</v>
      </c>
      <c r="C798">
        <v>0.1116</v>
      </c>
      <c r="D798">
        <f t="shared" si="48"/>
        <v>0.26040000000000002</v>
      </c>
      <c r="E798">
        <f t="shared" si="49"/>
        <v>0.29759999999999998</v>
      </c>
      <c r="I798">
        <f t="shared" si="50"/>
        <v>0.36932439181795179</v>
      </c>
      <c r="J798">
        <f t="shared" si="51"/>
        <v>0.14613204635371366</v>
      </c>
    </row>
    <row r="799" spans="1:10" x14ac:dyDescent="0.25">
      <c r="A799">
        <v>7970</v>
      </c>
      <c r="B799">
        <v>0.40889999999999999</v>
      </c>
      <c r="C799">
        <v>0.11070000000000001</v>
      </c>
      <c r="D799">
        <f t="shared" si="48"/>
        <v>0.25979999999999998</v>
      </c>
      <c r="E799">
        <f t="shared" si="49"/>
        <v>0.29819999999999997</v>
      </c>
      <c r="I799">
        <f t="shared" si="50"/>
        <v>0.36847341395662003</v>
      </c>
      <c r="J799">
        <f t="shared" si="51"/>
        <v>0.14579533656948848</v>
      </c>
    </row>
    <row r="800" spans="1:10" x14ac:dyDescent="0.25">
      <c r="A800">
        <v>7980</v>
      </c>
      <c r="B800">
        <v>0.40860000000000002</v>
      </c>
      <c r="C800">
        <v>0.111</v>
      </c>
      <c r="D800">
        <f t="shared" si="48"/>
        <v>0.25980000000000003</v>
      </c>
      <c r="E800">
        <f t="shared" si="49"/>
        <v>0.29760000000000003</v>
      </c>
      <c r="I800">
        <f t="shared" si="50"/>
        <v>0.36847341395662009</v>
      </c>
      <c r="J800">
        <f t="shared" si="51"/>
        <v>0.14579533656948851</v>
      </c>
    </row>
    <row r="801" spans="1:10" x14ac:dyDescent="0.25">
      <c r="A801">
        <v>7990</v>
      </c>
      <c r="B801">
        <v>0.40820000000000001</v>
      </c>
      <c r="C801">
        <v>0.1099</v>
      </c>
      <c r="D801">
        <f t="shared" si="48"/>
        <v>0.25905</v>
      </c>
      <c r="E801">
        <f t="shared" si="49"/>
        <v>0.29830000000000001</v>
      </c>
      <c r="I801">
        <f t="shared" si="50"/>
        <v>0.36740969162995546</v>
      </c>
      <c r="J801">
        <f t="shared" si="51"/>
        <v>0.14537444933920707</v>
      </c>
    </row>
    <row r="802" spans="1:10" x14ac:dyDescent="0.25">
      <c r="A802">
        <v>8000</v>
      </c>
      <c r="B802">
        <v>0.4078</v>
      </c>
      <c r="C802">
        <v>0.11</v>
      </c>
      <c r="D802">
        <f t="shared" si="48"/>
        <v>0.25890000000000002</v>
      </c>
      <c r="E802">
        <f t="shared" si="49"/>
        <v>0.29780000000000001</v>
      </c>
      <c r="I802">
        <f t="shared" si="50"/>
        <v>0.36719694716462253</v>
      </c>
      <c r="J802">
        <f t="shared" si="51"/>
        <v>0.14529027189315077</v>
      </c>
    </row>
    <row r="803" spans="1:10" x14ac:dyDescent="0.25">
      <c r="A803">
        <v>8010</v>
      </c>
      <c r="B803">
        <v>0.40760000000000002</v>
      </c>
      <c r="C803">
        <v>0.10920000000000001</v>
      </c>
      <c r="D803">
        <f t="shared" si="48"/>
        <v>0.25840000000000002</v>
      </c>
      <c r="E803">
        <f t="shared" si="49"/>
        <v>0.2984</v>
      </c>
      <c r="I803">
        <f t="shared" si="50"/>
        <v>0.36648779894684613</v>
      </c>
      <c r="J803">
        <f t="shared" si="51"/>
        <v>0.14500968040629647</v>
      </c>
    </row>
    <row r="804" spans="1:10" x14ac:dyDescent="0.25">
      <c r="A804">
        <v>8020</v>
      </c>
      <c r="B804">
        <v>0.4073</v>
      </c>
      <c r="C804">
        <v>0.1085</v>
      </c>
      <c r="D804">
        <f t="shared" si="48"/>
        <v>0.25790000000000002</v>
      </c>
      <c r="E804">
        <f t="shared" si="49"/>
        <v>0.29880000000000001</v>
      </c>
      <c r="I804">
        <f t="shared" si="50"/>
        <v>0.36577865072906973</v>
      </c>
      <c r="J804">
        <f t="shared" si="51"/>
        <v>0.14472908891944219</v>
      </c>
    </row>
    <row r="805" spans="1:10" x14ac:dyDescent="0.25">
      <c r="A805">
        <v>8030</v>
      </c>
      <c r="B805">
        <v>0.40699999999999997</v>
      </c>
      <c r="C805">
        <v>0.1075</v>
      </c>
      <c r="D805">
        <f t="shared" si="48"/>
        <v>0.25724999999999998</v>
      </c>
      <c r="E805">
        <f t="shared" si="49"/>
        <v>0.29949999999999999</v>
      </c>
      <c r="I805">
        <f t="shared" si="50"/>
        <v>0.36485675804596035</v>
      </c>
      <c r="J805">
        <f t="shared" si="51"/>
        <v>0.1443643199865316</v>
      </c>
    </row>
    <row r="806" spans="1:10" x14ac:dyDescent="0.25">
      <c r="A806">
        <v>8040</v>
      </c>
      <c r="B806">
        <v>0.40679999999999999</v>
      </c>
      <c r="C806">
        <v>0.1076</v>
      </c>
      <c r="D806">
        <f t="shared" si="48"/>
        <v>0.25719999999999998</v>
      </c>
      <c r="E806">
        <f t="shared" si="49"/>
        <v>0.29920000000000002</v>
      </c>
      <c r="I806">
        <f t="shared" si="50"/>
        <v>0.36478584322418273</v>
      </c>
      <c r="J806">
        <f t="shared" si="51"/>
        <v>0.14433626083784618</v>
      </c>
    </row>
    <row r="807" spans="1:10" x14ac:dyDescent="0.25">
      <c r="A807">
        <v>8050</v>
      </c>
      <c r="B807">
        <v>0.40660000000000002</v>
      </c>
      <c r="C807">
        <v>0.1079</v>
      </c>
      <c r="D807">
        <f t="shared" si="48"/>
        <v>0.25724999999999998</v>
      </c>
      <c r="E807">
        <f t="shared" si="49"/>
        <v>0.29870000000000002</v>
      </c>
      <c r="I807">
        <f t="shared" si="50"/>
        <v>0.36485675804596035</v>
      </c>
      <c r="J807">
        <f t="shared" si="51"/>
        <v>0.1443643199865316</v>
      </c>
    </row>
    <row r="808" spans="1:10" x14ac:dyDescent="0.25">
      <c r="A808">
        <v>8060</v>
      </c>
      <c r="B808">
        <v>0.40629999999999999</v>
      </c>
      <c r="C808">
        <v>0.10680000000000001</v>
      </c>
      <c r="D808">
        <f t="shared" si="48"/>
        <v>0.25655</v>
      </c>
      <c r="E808">
        <f t="shared" si="49"/>
        <v>0.29949999999999999</v>
      </c>
      <c r="I808">
        <f t="shared" si="50"/>
        <v>0.3638639505410734</v>
      </c>
      <c r="J808">
        <f t="shared" si="51"/>
        <v>0.14397149190493561</v>
      </c>
    </row>
    <row r="809" spans="1:10" x14ac:dyDescent="0.25">
      <c r="A809">
        <v>8070</v>
      </c>
      <c r="B809">
        <v>0.40620000000000001</v>
      </c>
      <c r="C809">
        <v>0.1061</v>
      </c>
      <c r="D809">
        <f t="shared" si="48"/>
        <v>0.25614999999999999</v>
      </c>
      <c r="E809">
        <f t="shared" si="49"/>
        <v>0.30010000000000003</v>
      </c>
      <c r="I809">
        <f t="shared" si="50"/>
        <v>0.3632966319668523</v>
      </c>
      <c r="J809">
        <f t="shared" si="51"/>
        <v>0.14374701871545217</v>
      </c>
    </row>
    <row r="810" spans="1:10" x14ac:dyDescent="0.25">
      <c r="A810">
        <v>8080</v>
      </c>
      <c r="B810">
        <v>0.40570000000000001</v>
      </c>
      <c r="C810">
        <v>0.1048</v>
      </c>
      <c r="D810">
        <f t="shared" si="48"/>
        <v>0.25524999999999998</v>
      </c>
      <c r="E810">
        <f t="shared" si="49"/>
        <v>0.3009</v>
      </c>
      <c r="I810">
        <f t="shared" si="50"/>
        <v>0.36202016517485475</v>
      </c>
      <c r="J810">
        <f t="shared" si="51"/>
        <v>0.14324195403911444</v>
      </c>
    </row>
    <row r="811" spans="1:10" x14ac:dyDescent="0.25">
      <c r="A811">
        <v>8090</v>
      </c>
      <c r="B811">
        <v>0.40579999999999999</v>
      </c>
      <c r="C811">
        <v>0.1036</v>
      </c>
      <c r="D811">
        <f t="shared" si="48"/>
        <v>0.25469999999999998</v>
      </c>
      <c r="E811">
        <f t="shared" si="49"/>
        <v>0.30220000000000002</v>
      </c>
      <c r="I811">
        <f t="shared" si="50"/>
        <v>0.36124010213530067</v>
      </c>
      <c r="J811">
        <f t="shared" si="51"/>
        <v>0.14293330340357471</v>
      </c>
    </row>
    <row r="812" spans="1:10" x14ac:dyDescent="0.25">
      <c r="A812">
        <v>8100</v>
      </c>
      <c r="B812">
        <v>0.40560000000000002</v>
      </c>
      <c r="C812">
        <v>0.10249999999999999</v>
      </c>
      <c r="D812">
        <f t="shared" si="48"/>
        <v>0.25405</v>
      </c>
      <c r="E812">
        <f t="shared" si="49"/>
        <v>0.30310000000000004</v>
      </c>
      <c r="I812">
        <f t="shared" si="50"/>
        <v>0.3603182094521914</v>
      </c>
      <c r="J812">
        <f t="shared" si="51"/>
        <v>0.14256853447066417</v>
      </c>
    </row>
    <row r="813" spans="1:10" x14ac:dyDescent="0.25">
      <c r="A813">
        <v>8110</v>
      </c>
      <c r="B813">
        <v>0.40539999999999998</v>
      </c>
      <c r="C813">
        <v>0.1016</v>
      </c>
      <c r="D813">
        <f t="shared" si="48"/>
        <v>0.2535</v>
      </c>
      <c r="E813">
        <f t="shared" si="49"/>
        <v>0.30379999999999996</v>
      </c>
      <c r="I813">
        <f t="shared" si="50"/>
        <v>0.35953814641263737</v>
      </c>
      <c r="J813">
        <f t="shared" si="51"/>
        <v>0.14225988383512445</v>
      </c>
    </row>
    <row r="814" spans="1:10" x14ac:dyDescent="0.25">
      <c r="A814">
        <v>8120</v>
      </c>
      <c r="B814">
        <v>0.40510000000000002</v>
      </c>
      <c r="C814">
        <v>0.10100000000000001</v>
      </c>
      <c r="D814">
        <f t="shared" si="48"/>
        <v>0.25305</v>
      </c>
      <c r="E814">
        <f t="shared" si="49"/>
        <v>0.30410000000000004</v>
      </c>
      <c r="I814">
        <f t="shared" si="50"/>
        <v>0.35889991301663859</v>
      </c>
      <c r="J814">
        <f t="shared" si="51"/>
        <v>0.14200735149695559</v>
      </c>
    </row>
    <row r="815" spans="1:10" x14ac:dyDescent="0.25">
      <c r="A815">
        <v>8130</v>
      </c>
      <c r="B815">
        <v>0.40510000000000002</v>
      </c>
      <c r="C815">
        <v>0.1007</v>
      </c>
      <c r="D815">
        <f t="shared" si="48"/>
        <v>0.25290000000000001</v>
      </c>
      <c r="E815">
        <f t="shared" si="49"/>
        <v>0.3044</v>
      </c>
      <c r="I815">
        <f t="shared" si="50"/>
        <v>0.35868716855130567</v>
      </c>
      <c r="J815">
        <f t="shared" si="51"/>
        <v>0.1419231740508993</v>
      </c>
    </row>
    <row r="816" spans="1:10" x14ac:dyDescent="0.25">
      <c r="A816">
        <v>8140</v>
      </c>
      <c r="B816">
        <v>0.40479999999999999</v>
      </c>
      <c r="C816">
        <v>0.1023</v>
      </c>
      <c r="D816">
        <f t="shared" si="48"/>
        <v>0.25355</v>
      </c>
      <c r="E816">
        <f t="shared" si="49"/>
        <v>0.30249999999999999</v>
      </c>
      <c r="I816">
        <f t="shared" si="50"/>
        <v>0.359609061234415</v>
      </c>
      <c r="J816">
        <f t="shared" si="51"/>
        <v>0.14228794298380987</v>
      </c>
    </row>
    <row r="817" spans="1:10" x14ac:dyDescent="0.25">
      <c r="A817">
        <v>8150</v>
      </c>
      <c r="B817">
        <v>0.40460000000000002</v>
      </c>
      <c r="C817">
        <v>0.1008</v>
      </c>
      <c r="D817">
        <f t="shared" si="48"/>
        <v>0.25270000000000004</v>
      </c>
      <c r="E817">
        <f t="shared" si="49"/>
        <v>0.30380000000000001</v>
      </c>
      <c r="I817">
        <f t="shared" si="50"/>
        <v>0.35840350926419517</v>
      </c>
      <c r="J817">
        <f t="shared" si="51"/>
        <v>0.14181093745615761</v>
      </c>
    </row>
    <row r="818" spans="1:10" x14ac:dyDescent="0.25">
      <c r="A818">
        <v>8160</v>
      </c>
      <c r="B818">
        <v>0.4042</v>
      </c>
      <c r="C818">
        <v>0.1012</v>
      </c>
      <c r="D818">
        <f t="shared" si="48"/>
        <v>0.25269999999999998</v>
      </c>
      <c r="E818">
        <f t="shared" si="49"/>
        <v>0.30299999999999999</v>
      </c>
      <c r="I818">
        <f t="shared" si="50"/>
        <v>0.35840350926419506</v>
      </c>
      <c r="J818">
        <f t="shared" si="51"/>
        <v>0.14181093745615755</v>
      </c>
    </row>
    <row r="819" spans="1:10" x14ac:dyDescent="0.25">
      <c r="A819">
        <v>8170</v>
      </c>
      <c r="B819">
        <v>0.40400000000000003</v>
      </c>
      <c r="C819">
        <v>0.1021</v>
      </c>
      <c r="D819">
        <f t="shared" si="48"/>
        <v>0.25305</v>
      </c>
      <c r="E819">
        <f t="shared" si="49"/>
        <v>0.30190000000000006</v>
      </c>
      <c r="I819">
        <f t="shared" si="50"/>
        <v>0.35889991301663859</v>
      </c>
      <c r="J819">
        <f t="shared" si="51"/>
        <v>0.14200735149695559</v>
      </c>
    </row>
    <row r="820" spans="1:10" x14ac:dyDescent="0.25">
      <c r="A820">
        <v>8180</v>
      </c>
      <c r="B820">
        <v>0.40429999999999999</v>
      </c>
      <c r="C820">
        <v>0.1031</v>
      </c>
      <c r="D820">
        <f t="shared" si="48"/>
        <v>0.25369999999999998</v>
      </c>
      <c r="E820">
        <f t="shared" si="49"/>
        <v>0.30120000000000002</v>
      </c>
      <c r="I820">
        <f t="shared" si="50"/>
        <v>0.35982180569974787</v>
      </c>
      <c r="J820">
        <f t="shared" si="51"/>
        <v>0.14237212042986613</v>
      </c>
    </row>
    <row r="821" spans="1:10" x14ac:dyDescent="0.25">
      <c r="A821">
        <v>8190</v>
      </c>
      <c r="B821">
        <v>0.40410000000000001</v>
      </c>
      <c r="C821">
        <v>0.1027</v>
      </c>
      <c r="D821">
        <f t="shared" si="48"/>
        <v>0.25340000000000001</v>
      </c>
      <c r="E821">
        <f t="shared" si="49"/>
        <v>0.3014</v>
      </c>
      <c r="I821">
        <f t="shared" si="50"/>
        <v>0.35939631676908207</v>
      </c>
      <c r="J821">
        <f t="shared" si="51"/>
        <v>0.14220376553775357</v>
      </c>
    </row>
    <row r="822" spans="1:10" x14ac:dyDescent="0.25">
      <c r="A822">
        <v>8200</v>
      </c>
      <c r="B822">
        <v>0.40379999999999999</v>
      </c>
      <c r="C822">
        <v>0.1023</v>
      </c>
      <c r="D822">
        <f t="shared" si="48"/>
        <v>0.25305</v>
      </c>
      <c r="E822">
        <f t="shared" si="49"/>
        <v>0.30149999999999999</v>
      </c>
      <c r="I822">
        <f t="shared" si="50"/>
        <v>0.35889991301663859</v>
      </c>
      <c r="J822">
        <f t="shared" si="51"/>
        <v>0.14200735149695559</v>
      </c>
    </row>
    <row r="823" spans="1:10" x14ac:dyDescent="0.25">
      <c r="A823">
        <v>8210</v>
      </c>
      <c r="B823">
        <v>0.40360000000000001</v>
      </c>
      <c r="C823">
        <v>0.1038</v>
      </c>
      <c r="D823">
        <f t="shared" si="48"/>
        <v>0.25370000000000004</v>
      </c>
      <c r="E823">
        <f t="shared" si="49"/>
        <v>0.29980000000000001</v>
      </c>
      <c r="I823">
        <f t="shared" si="50"/>
        <v>0.35982180569974798</v>
      </c>
      <c r="J823">
        <f t="shared" si="51"/>
        <v>0.14237212042986619</v>
      </c>
    </row>
    <row r="824" spans="1:10" x14ac:dyDescent="0.25">
      <c r="A824">
        <v>8220</v>
      </c>
      <c r="B824">
        <v>0.40329999999999999</v>
      </c>
      <c r="C824">
        <v>0.1045</v>
      </c>
      <c r="D824">
        <f t="shared" si="48"/>
        <v>0.25390000000000001</v>
      </c>
      <c r="E824">
        <f t="shared" si="49"/>
        <v>0.29880000000000001</v>
      </c>
      <c r="I824">
        <f t="shared" si="50"/>
        <v>0.36010546498685847</v>
      </c>
      <c r="J824">
        <f t="shared" si="51"/>
        <v>0.14248435702460788</v>
      </c>
    </row>
    <row r="825" spans="1:10" x14ac:dyDescent="0.25">
      <c r="A825">
        <v>8230</v>
      </c>
      <c r="B825">
        <v>0.40300000000000002</v>
      </c>
      <c r="C825">
        <v>0.1041</v>
      </c>
      <c r="D825">
        <f t="shared" si="48"/>
        <v>0.25355</v>
      </c>
      <c r="E825">
        <f t="shared" si="49"/>
        <v>0.29890000000000005</v>
      </c>
      <c r="I825">
        <f t="shared" si="50"/>
        <v>0.359609061234415</v>
      </c>
      <c r="J825">
        <f t="shared" si="51"/>
        <v>0.14228794298380987</v>
      </c>
    </row>
    <row r="826" spans="1:10" x14ac:dyDescent="0.25">
      <c r="A826">
        <v>8240</v>
      </c>
      <c r="B826">
        <v>0.40279999999999999</v>
      </c>
      <c r="C826">
        <v>0.1037</v>
      </c>
      <c r="D826">
        <f t="shared" si="48"/>
        <v>0.25324999999999998</v>
      </c>
      <c r="E826">
        <f t="shared" si="49"/>
        <v>0.29909999999999998</v>
      </c>
      <c r="I826">
        <f t="shared" si="50"/>
        <v>0.35918357230374909</v>
      </c>
      <c r="J826">
        <f t="shared" si="51"/>
        <v>0.14211958809169728</v>
      </c>
    </row>
    <row r="827" spans="1:10" x14ac:dyDescent="0.25">
      <c r="A827">
        <v>8250</v>
      </c>
      <c r="B827">
        <v>0.40229999999999999</v>
      </c>
      <c r="C827">
        <v>0.1033</v>
      </c>
      <c r="D827">
        <f t="shared" si="48"/>
        <v>0.25280000000000002</v>
      </c>
      <c r="E827">
        <f t="shared" si="49"/>
        <v>0.29899999999999999</v>
      </c>
      <c r="I827">
        <f t="shared" si="50"/>
        <v>0.35854533890775042</v>
      </c>
      <c r="J827">
        <f t="shared" si="51"/>
        <v>0.14186705575352845</v>
      </c>
    </row>
    <row r="828" spans="1:10" x14ac:dyDescent="0.25">
      <c r="A828">
        <v>8260</v>
      </c>
      <c r="B828">
        <v>0.40210000000000001</v>
      </c>
      <c r="C828">
        <v>0.1043</v>
      </c>
      <c r="D828">
        <f t="shared" si="48"/>
        <v>0.25319999999999998</v>
      </c>
      <c r="E828">
        <f t="shared" si="49"/>
        <v>0.29780000000000001</v>
      </c>
      <c r="I828">
        <f t="shared" si="50"/>
        <v>0.35911265748197146</v>
      </c>
      <c r="J828">
        <f t="shared" si="51"/>
        <v>0.14209152894301186</v>
      </c>
    </row>
    <row r="829" spans="1:10" x14ac:dyDescent="0.25">
      <c r="A829">
        <v>8270</v>
      </c>
      <c r="B829">
        <v>0.4017</v>
      </c>
      <c r="C829">
        <v>0.1062</v>
      </c>
      <c r="D829">
        <f t="shared" si="48"/>
        <v>0.25395000000000001</v>
      </c>
      <c r="E829">
        <f t="shared" si="49"/>
        <v>0.29549999999999998</v>
      </c>
      <c r="I829">
        <f t="shared" si="50"/>
        <v>0.36017637980863615</v>
      </c>
      <c r="J829">
        <f t="shared" si="51"/>
        <v>0.14251241617329333</v>
      </c>
    </row>
    <row r="830" spans="1:10" x14ac:dyDescent="0.25">
      <c r="A830">
        <v>8280</v>
      </c>
      <c r="B830">
        <v>0.40150000000000002</v>
      </c>
      <c r="C830">
        <v>0.1075</v>
      </c>
      <c r="D830">
        <f t="shared" si="48"/>
        <v>0.2545</v>
      </c>
      <c r="E830">
        <f t="shared" si="49"/>
        <v>0.29400000000000004</v>
      </c>
      <c r="I830">
        <f t="shared" si="50"/>
        <v>0.36095644284819017</v>
      </c>
      <c r="J830">
        <f t="shared" si="51"/>
        <v>0.14282106680883302</v>
      </c>
    </row>
    <row r="831" spans="1:10" x14ac:dyDescent="0.25">
      <c r="A831">
        <v>8290</v>
      </c>
      <c r="B831">
        <v>0.40110000000000001</v>
      </c>
      <c r="C831">
        <v>0.1091</v>
      </c>
      <c r="D831">
        <f t="shared" si="48"/>
        <v>0.25509999999999999</v>
      </c>
      <c r="E831">
        <f t="shared" si="49"/>
        <v>0.29200000000000004</v>
      </c>
      <c r="I831">
        <f t="shared" si="50"/>
        <v>0.36180742070952182</v>
      </c>
      <c r="J831">
        <f t="shared" si="51"/>
        <v>0.14315777659305814</v>
      </c>
    </row>
    <row r="832" spans="1:10" x14ac:dyDescent="0.25">
      <c r="A832">
        <v>8300</v>
      </c>
      <c r="B832">
        <v>0.40089999999999998</v>
      </c>
      <c r="C832">
        <v>0.10929999999999999</v>
      </c>
      <c r="D832">
        <f t="shared" si="48"/>
        <v>0.25509999999999999</v>
      </c>
      <c r="E832">
        <f t="shared" si="49"/>
        <v>0.29159999999999997</v>
      </c>
      <c r="I832">
        <f t="shared" si="50"/>
        <v>0.36180742070952182</v>
      </c>
      <c r="J832">
        <f t="shared" si="51"/>
        <v>0.14315777659305814</v>
      </c>
    </row>
    <row r="833" spans="1:10" x14ac:dyDescent="0.25">
      <c r="A833">
        <v>8310</v>
      </c>
      <c r="B833">
        <v>0.40060000000000001</v>
      </c>
      <c r="C833">
        <v>0.1095</v>
      </c>
      <c r="D833">
        <f t="shared" si="48"/>
        <v>0.25505</v>
      </c>
      <c r="E833">
        <f t="shared" si="49"/>
        <v>0.29110000000000003</v>
      </c>
      <c r="I833">
        <f t="shared" si="50"/>
        <v>0.3617365058877442</v>
      </c>
      <c r="J833">
        <f t="shared" si="51"/>
        <v>0.14312971744437272</v>
      </c>
    </row>
    <row r="834" spans="1:10" x14ac:dyDescent="0.25">
      <c r="A834">
        <v>8320</v>
      </c>
      <c r="B834">
        <v>0.40039999999999998</v>
      </c>
      <c r="C834">
        <v>0.11020000000000001</v>
      </c>
      <c r="D834">
        <f t="shared" si="48"/>
        <v>0.25529999999999997</v>
      </c>
      <c r="E834">
        <f t="shared" si="49"/>
        <v>0.29019999999999996</v>
      </c>
      <c r="I834">
        <f t="shared" si="50"/>
        <v>0.36209107999663237</v>
      </c>
      <c r="J834">
        <f t="shared" si="51"/>
        <v>0.14327001318779986</v>
      </c>
    </row>
    <row r="835" spans="1:10" x14ac:dyDescent="0.25">
      <c r="A835">
        <v>8330</v>
      </c>
      <c r="B835">
        <v>0.40010000000000001</v>
      </c>
      <c r="C835">
        <v>0.1114</v>
      </c>
      <c r="D835">
        <f t="shared" ref="D835:D898" si="52">AVERAGE(B835:C835)</f>
        <v>0.25575000000000003</v>
      </c>
      <c r="E835">
        <f t="shared" ref="E835:E898" si="53">B835-C835</f>
        <v>0.28870000000000001</v>
      </c>
      <c r="I835">
        <f t="shared" ref="I835:I898" si="54">D835*$H$2</f>
        <v>0.3627293133926312</v>
      </c>
      <c r="J835">
        <f t="shared" ref="J835:J898" si="55">I835/$I$2</f>
        <v>0.14352254552596874</v>
      </c>
    </row>
    <row r="836" spans="1:10" x14ac:dyDescent="0.25">
      <c r="A836">
        <v>8340</v>
      </c>
      <c r="B836">
        <v>0.39989999999999998</v>
      </c>
      <c r="C836">
        <v>0.11210000000000001</v>
      </c>
      <c r="D836">
        <f t="shared" si="52"/>
        <v>0.25600000000000001</v>
      </c>
      <c r="E836">
        <f t="shared" si="53"/>
        <v>0.28779999999999994</v>
      </c>
      <c r="I836">
        <f t="shared" si="54"/>
        <v>0.36308388750151938</v>
      </c>
      <c r="J836">
        <f t="shared" si="55"/>
        <v>0.14366284126939588</v>
      </c>
    </row>
    <row r="837" spans="1:10" x14ac:dyDescent="0.25">
      <c r="A837">
        <v>8350</v>
      </c>
      <c r="B837">
        <v>0.39960000000000001</v>
      </c>
      <c r="C837">
        <v>0.1111</v>
      </c>
      <c r="D837">
        <f t="shared" si="52"/>
        <v>0.25535000000000002</v>
      </c>
      <c r="E837">
        <f t="shared" si="53"/>
        <v>0.28849999999999998</v>
      </c>
      <c r="I837">
        <f t="shared" si="54"/>
        <v>0.36216199481841005</v>
      </c>
      <c r="J837">
        <f t="shared" si="55"/>
        <v>0.14329807233648531</v>
      </c>
    </row>
    <row r="838" spans="1:10" x14ac:dyDescent="0.25">
      <c r="A838">
        <v>8360</v>
      </c>
      <c r="B838">
        <v>0.3992</v>
      </c>
      <c r="C838">
        <v>0.1086</v>
      </c>
      <c r="D838">
        <f t="shared" si="52"/>
        <v>0.25390000000000001</v>
      </c>
      <c r="E838">
        <f t="shared" si="53"/>
        <v>0.29059999999999997</v>
      </c>
      <c r="I838">
        <f t="shared" si="54"/>
        <v>0.36010546498685847</v>
      </c>
      <c r="J838">
        <f t="shared" si="55"/>
        <v>0.14248435702460788</v>
      </c>
    </row>
    <row r="839" spans="1:10" x14ac:dyDescent="0.25">
      <c r="A839">
        <v>8370</v>
      </c>
      <c r="B839">
        <v>0.39889999999999998</v>
      </c>
      <c r="C839">
        <v>0.106</v>
      </c>
      <c r="D839">
        <f t="shared" si="52"/>
        <v>0.25245000000000001</v>
      </c>
      <c r="E839">
        <f t="shared" si="53"/>
        <v>0.29289999999999999</v>
      </c>
      <c r="I839">
        <f t="shared" si="54"/>
        <v>0.35804893515530689</v>
      </c>
      <c r="J839">
        <f t="shared" si="55"/>
        <v>0.14167064171273044</v>
      </c>
    </row>
    <row r="840" spans="1:10" x14ac:dyDescent="0.25">
      <c r="A840">
        <v>8380</v>
      </c>
      <c r="B840">
        <v>0.3987</v>
      </c>
      <c r="C840">
        <v>0.1037</v>
      </c>
      <c r="D840">
        <f t="shared" si="52"/>
        <v>0.25119999999999998</v>
      </c>
      <c r="E840">
        <f t="shared" si="53"/>
        <v>0.29499999999999998</v>
      </c>
      <c r="I840">
        <f t="shared" si="54"/>
        <v>0.35627606461086586</v>
      </c>
      <c r="J840">
        <f t="shared" si="55"/>
        <v>0.1409691629955947</v>
      </c>
    </row>
    <row r="841" spans="1:10" x14ac:dyDescent="0.25">
      <c r="A841">
        <v>8390</v>
      </c>
      <c r="B841">
        <v>0.39829999999999999</v>
      </c>
      <c r="C841">
        <v>0.1027</v>
      </c>
      <c r="D841">
        <f t="shared" si="52"/>
        <v>0.2505</v>
      </c>
      <c r="E841">
        <f t="shared" si="53"/>
        <v>0.29559999999999997</v>
      </c>
      <c r="I841">
        <f t="shared" si="54"/>
        <v>0.35528325710597891</v>
      </c>
      <c r="J841">
        <f t="shared" si="55"/>
        <v>0.14057633491399871</v>
      </c>
    </row>
    <row r="842" spans="1:10" x14ac:dyDescent="0.25">
      <c r="A842">
        <v>8400</v>
      </c>
      <c r="B842">
        <v>0.39810000000000001</v>
      </c>
      <c r="C842">
        <v>0.1016</v>
      </c>
      <c r="D842">
        <f t="shared" si="52"/>
        <v>0.24985000000000002</v>
      </c>
      <c r="E842">
        <f t="shared" si="53"/>
        <v>0.29649999999999999</v>
      </c>
      <c r="I842">
        <f t="shared" si="54"/>
        <v>0.35436136442286958</v>
      </c>
      <c r="J842">
        <f t="shared" si="55"/>
        <v>0.14021156598108814</v>
      </c>
    </row>
    <row r="843" spans="1:10" x14ac:dyDescent="0.25">
      <c r="A843">
        <v>8410</v>
      </c>
      <c r="B843">
        <v>0.39779999999999999</v>
      </c>
      <c r="C843">
        <v>0.1013</v>
      </c>
      <c r="D843">
        <f t="shared" si="52"/>
        <v>0.24954999999999999</v>
      </c>
      <c r="E843">
        <f t="shared" si="53"/>
        <v>0.29649999999999999</v>
      </c>
      <c r="I843">
        <f t="shared" si="54"/>
        <v>0.35393587549220373</v>
      </c>
      <c r="J843">
        <f t="shared" si="55"/>
        <v>0.14004321108897555</v>
      </c>
    </row>
    <row r="844" spans="1:10" x14ac:dyDescent="0.25">
      <c r="A844">
        <v>8420</v>
      </c>
      <c r="B844">
        <v>0.39760000000000001</v>
      </c>
      <c r="C844">
        <v>0.1002</v>
      </c>
      <c r="D844">
        <f t="shared" si="52"/>
        <v>0.24890000000000001</v>
      </c>
      <c r="E844">
        <f t="shared" si="53"/>
        <v>0.2974</v>
      </c>
      <c r="I844">
        <f t="shared" si="54"/>
        <v>0.35301398280909441</v>
      </c>
      <c r="J844">
        <f t="shared" si="55"/>
        <v>0.13967844215606498</v>
      </c>
    </row>
    <row r="845" spans="1:10" x14ac:dyDescent="0.25">
      <c r="A845">
        <v>8430</v>
      </c>
      <c r="B845">
        <v>0.39739999999999998</v>
      </c>
      <c r="C845">
        <v>0.10009999999999999</v>
      </c>
      <c r="D845">
        <f t="shared" si="52"/>
        <v>0.24874999999999997</v>
      </c>
      <c r="E845">
        <f t="shared" si="53"/>
        <v>0.29730000000000001</v>
      </c>
      <c r="I845">
        <f t="shared" si="54"/>
        <v>0.35280123834376148</v>
      </c>
      <c r="J845">
        <f t="shared" si="55"/>
        <v>0.13959426471000869</v>
      </c>
    </row>
    <row r="846" spans="1:10" x14ac:dyDescent="0.25">
      <c r="A846">
        <v>8440</v>
      </c>
      <c r="B846">
        <v>0.3972</v>
      </c>
      <c r="C846">
        <v>0.1007</v>
      </c>
      <c r="D846">
        <f t="shared" si="52"/>
        <v>0.24895</v>
      </c>
      <c r="E846">
        <f t="shared" si="53"/>
        <v>0.29649999999999999</v>
      </c>
      <c r="I846">
        <f t="shared" si="54"/>
        <v>0.35308489763087209</v>
      </c>
      <c r="J846">
        <f t="shared" si="55"/>
        <v>0.13970650130475043</v>
      </c>
    </row>
    <row r="847" spans="1:10" x14ac:dyDescent="0.25">
      <c r="A847">
        <v>8450</v>
      </c>
      <c r="B847">
        <v>0.39689999999999998</v>
      </c>
      <c r="C847">
        <v>0.10150000000000001</v>
      </c>
      <c r="D847">
        <f t="shared" si="52"/>
        <v>0.24919999999999998</v>
      </c>
      <c r="E847">
        <f t="shared" si="53"/>
        <v>0.2954</v>
      </c>
      <c r="I847">
        <f t="shared" si="54"/>
        <v>0.3534394717397602</v>
      </c>
      <c r="J847">
        <f t="shared" si="55"/>
        <v>0.13984679704817754</v>
      </c>
    </row>
    <row r="848" spans="1:10" x14ac:dyDescent="0.25">
      <c r="A848">
        <v>8460</v>
      </c>
      <c r="B848">
        <v>0.3967</v>
      </c>
      <c r="C848">
        <v>0.1014</v>
      </c>
      <c r="D848">
        <f t="shared" si="52"/>
        <v>0.24904999999999999</v>
      </c>
      <c r="E848">
        <f t="shared" si="53"/>
        <v>0.29530000000000001</v>
      </c>
      <c r="I848">
        <f t="shared" si="54"/>
        <v>0.35322672727442733</v>
      </c>
      <c r="J848">
        <f t="shared" si="55"/>
        <v>0.13976261960212127</v>
      </c>
    </row>
    <row r="849" spans="1:10" x14ac:dyDescent="0.25">
      <c r="A849">
        <v>8470</v>
      </c>
      <c r="B849">
        <v>0.39639999999999997</v>
      </c>
      <c r="C849">
        <v>0.1017</v>
      </c>
      <c r="D849">
        <f t="shared" si="52"/>
        <v>0.24904999999999999</v>
      </c>
      <c r="E849">
        <f t="shared" si="53"/>
        <v>0.29469999999999996</v>
      </c>
      <c r="I849">
        <f t="shared" si="54"/>
        <v>0.35322672727442733</v>
      </c>
      <c r="J849">
        <f t="shared" si="55"/>
        <v>0.13976261960212127</v>
      </c>
    </row>
    <row r="850" spans="1:10" x14ac:dyDescent="0.25">
      <c r="A850">
        <v>8480</v>
      </c>
      <c r="B850">
        <v>0.39629999999999999</v>
      </c>
      <c r="C850">
        <v>0.1019</v>
      </c>
      <c r="D850">
        <f t="shared" si="52"/>
        <v>0.24909999999999999</v>
      </c>
      <c r="E850">
        <f t="shared" si="53"/>
        <v>0.2944</v>
      </c>
      <c r="I850">
        <f t="shared" si="54"/>
        <v>0.35329764209620496</v>
      </c>
      <c r="J850">
        <f t="shared" si="55"/>
        <v>0.1397906787508067</v>
      </c>
    </row>
    <row r="851" spans="1:10" x14ac:dyDescent="0.25">
      <c r="A851">
        <v>8490</v>
      </c>
      <c r="B851">
        <v>0.39589999999999997</v>
      </c>
      <c r="C851">
        <v>0.10199999999999999</v>
      </c>
      <c r="D851">
        <f t="shared" si="52"/>
        <v>0.24894999999999998</v>
      </c>
      <c r="E851">
        <f t="shared" si="53"/>
        <v>0.29389999999999999</v>
      </c>
      <c r="I851">
        <f t="shared" si="54"/>
        <v>0.35308489763087203</v>
      </c>
      <c r="J851">
        <f t="shared" si="55"/>
        <v>0.1397065013047504</v>
      </c>
    </row>
    <row r="852" spans="1:10" x14ac:dyDescent="0.25">
      <c r="A852">
        <v>8500</v>
      </c>
      <c r="B852">
        <v>0.39560000000000001</v>
      </c>
      <c r="C852">
        <v>0.1024</v>
      </c>
      <c r="D852">
        <f t="shared" si="52"/>
        <v>0.249</v>
      </c>
      <c r="E852">
        <f t="shared" si="53"/>
        <v>0.29320000000000002</v>
      </c>
      <c r="I852">
        <f t="shared" si="54"/>
        <v>0.35315581245264971</v>
      </c>
      <c r="J852">
        <f t="shared" si="55"/>
        <v>0.13973456045343585</v>
      </c>
    </row>
    <row r="853" spans="1:10" x14ac:dyDescent="0.25">
      <c r="A853">
        <v>8510</v>
      </c>
      <c r="B853">
        <v>0.39539999999999997</v>
      </c>
      <c r="C853">
        <v>0.1027</v>
      </c>
      <c r="D853">
        <f t="shared" si="52"/>
        <v>0.24904999999999999</v>
      </c>
      <c r="E853">
        <f t="shared" si="53"/>
        <v>0.29269999999999996</v>
      </c>
      <c r="I853">
        <f t="shared" si="54"/>
        <v>0.35322672727442733</v>
      </c>
      <c r="J853">
        <f t="shared" si="55"/>
        <v>0.13976261960212127</v>
      </c>
    </row>
    <row r="854" spans="1:10" x14ac:dyDescent="0.25">
      <c r="A854">
        <v>8520</v>
      </c>
      <c r="B854">
        <v>0.39510000000000001</v>
      </c>
      <c r="C854">
        <v>0.1028</v>
      </c>
      <c r="D854">
        <f t="shared" si="52"/>
        <v>0.24895</v>
      </c>
      <c r="E854">
        <f t="shared" si="53"/>
        <v>0.2923</v>
      </c>
      <c r="I854">
        <f t="shared" si="54"/>
        <v>0.35308489763087209</v>
      </c>
      <c r="J854">
        <f t="shared" si="55"/>
        <v>0.13970650130475043</v>
      </c>
    </row>
    <row r="855" spans="1:10" x14ac:dyDescent="0.25">
      <c r="A855">
        <v>8530</v>
      </c>
      <c r="B855">
        <v>0.39479999999999998</v>
      </c>
      <c r="C855">
        <v>0.1024</v>
      </c>
      <c r="D855">
        <f t="shared" si="52"/>
        <v>0.24859999999999999</v>
      </c>
      <c r="E855">
        <f t="shared" si="53"/>
        <v>0.29239999999999999</v>
      </c>
      <c r="I855">
        <f t="shared" si="54"/>
        <v>0.35258849387842855</v>
      </c>
      <c r="J855">
        <f t="shared" si="55"/>
        <v>0.13951008726395239</v>
      </c>
    </row>
    <row r="856" spans="1:10" x14ac:dyDescent="0.25">
      <c r="A856">
        <v>8540</v>
      </c>
      <c r="B856">
        <v>0.39460000000000001</v>
      </c>
      <c r="C856">
        <v>0.1022</v>
      </c>
      <c r="D856">
        <f t="shared" si="52"/>
        <v>0.24840000000000001</v>
      </c>
      <c r="E856">
        <f t="shared" si="53"/>
        <v>0.29239999999999999</v>
      </c>
      <c r="I856">
        <f t="shared" si="54"/>
        <v>0.35230483459131801</v>
      </c>
      <c r="J856">
        <f t="shared" si="55"/>
        <v>0.1393978506692107</v>
      </c>
    </row>
    <row r="857" spans="1:10" x14ac:dyDescent="0.25">
      <c r="A857">
        <v>8550</v>
      </c>
      <c r="B857">
        <v>0.39429999999999998</v>
      </c>
      <c r="C857">
        <v>0.1024</v>
      </c>
      <c r="D857">
        <f t="shared" si="52"/>
        <v>0.24834999999999999</v>
      </c>
      <c r="E857">
        <f t="shared" si="53"/>
        <v>0.29189999999999999</v>
      </c>
      <c r="I857">
        <f t="shared" si="54"/>
        <v>0.35223391976954038</v>
      </c>
      <c r="J857">
        <f t="shared" si="55"/>
        <v>0.13936979152052528</v>
      </c>
    </row>
    <row r="858" spans="1:10" x14ac:dyDescent="0.25">
      <c r="A858">
        <v>8560</v>
      </c>
      <c r="B858">
        <v>0.39410000000000001</v>
      </c>
      <c r="C858">
        <v>0.1022</v>
      </c>
      <c r="D858">
        <f t="shared" si="52"/>
        <v>0.24815000000000001</v>
      </c>
      <c r="E858">
        <f t="shared" si="53"/>
        <v>0.29189999999999999</v>
      </c>
      <c r="I858">
        <f t="shared" si="54"/>
        <v>0.35195026048242983</v>
      </c>
      <c r="J858">
        <f t="shared" si="55"/>
        <v>0.13925755492578357</v>
      </c>
    </row>
    <row r="859" spans="1:10" x14ac:dyDescent="0.25">
      <c r="A859">
        <v>8570</v>
      </c>
      <c r="B859">
        <v>0.39389999999999997</v>
      </c>
      <c r="C859">
        <v>0.1022</v>
      </c>
      <c r="D859">
        <f t="shared" si="52"/>
        <v>0.24804999999999999</v>
      </c>
      <c r="E859">
        <f t="shared" si="53"/>
        <v>0.29169999999999996</v>
      </c>
      <c r="I859">
        <f t="shared" si="54"/>
        <v>0.35180843083887453</v>
      </c>
      <c r="J859">
        <f t="shared" si="55"/>
        <v>0.13920143662841269</v>
      </c>
    </row>
    <row r="860" spans="1:10" x14ac:dyDescent="0.25">
      <c r="A860">
        <v>8580</v>
      </c>
      <c r="B860">
        <v>0.39350000000000002</v>
      </c>
      <c r="C860">
        <v>0.10340000000000001</v>
      </c>
      <c r="D860">
        <f t="shared" si="52"/>
        <v>0.24845</v>
      </c>
      <c r="E860">
        <f t="shared" si="53"/>
        <v>0.29010000000000002</v>
      </c>
      <c r="I860">
        <f t="shared" si="54"/>
        <v>0.35237574941309568</v>
      </c>
      <c r="J860">
        <f t="shared" si="55"/>
        <v>0.13942590981789613</v>
      </c>
    </row>
    <row r="861" spans="1:10" x14ac:dyDescent="0.25">
      <c r="A861">
        <v>8590</v>
      </c>
      <c r="B861">
        <v>0.39319999999999999</v>
      </c>
      <c r="C861">
        <v>0.1041</v>
      </c>
      <c r="D861">
        <f t="shared" si="52"/>
        <v>0.24864999999999998</v>
      </c>
      <c r="E861">
        <f t="shared" si="53"/>
        <v>0.28910000000000002</v>
      </c>
      <c r="I861">
        <f t="shared" si="54"/>
        <v>0.35265940870020618</v>
      </c>
      <c r="J861">
        <f t="shared" si="55"/>
        <v>0.13953814641263781</v>
      </c>
    </row>
    <row r="862" spans="1:10" x14ac:dyDescent="0.25">
      <c r="A862">
        <v>8600</v>
      </c>
      <c r="B862">
        <v>0.39300000000000002</v>
      </c>
      <c r="C862">
        <v>0.1048</v>
      </c>
      <c r="D862">
        <f t="shared" si="52"/>
        <v>0.24890000000000001</v>
      </c>
      <c r="E862">
        <f t="shared" si="53"/>
        <v>0.28820000000000001</v>
      </c>
      <c r="I862">
        <f t="shared" si="54"/>
        <v>0.35301398280909441</v>
      </c>
      <c r="J862">
        <f t="shared" si="55"/>
        <v>0.13967844215606498</v>
      </c>
    </row>
    <row r="863" spans="1:10" x14ac:dyDescent="0.25">
      <c r="A863">
        <v>8610</v>
      </c>
      <c r="B863">
        <v>0.39269999999999999</v>
      </c>
      <c r="C863">
        <v>0.1051</v>
      </c>
      <c r="D863">
        <f t="shared" si="52"/>
        <v>0.24890000000000001</v>
      </c>
      <c r="E863">
        <f t="shared" si="53"/>
        <v>0.28759999999999997</v>
      </c>
      <c r="I863">
        <f t="shared" si="54"/>
        <v>0.35301398280909441</v>
      </c>
      <c r="J863">
        <f t="shared" si="55"/>
        <v>0.13967844215606498</v>
      </c>
    </row>
    <row r="864" spans="1:10" x14ac:dyDescent="0.25">
      <c r="A864">
        <v>8620</v>
      </c>
      <c r="B864">
        <v>0.39269999999999999</v>
      </c>
      <c r="C864">
        <v>0.1055</v>
      </c>
      <c r="D864">
        <f t="shared" si="52"/>
        <v>0.24909999999999999</v>
      </c>
      <c r="E864">
        <f t="shared" si="53"/>
        <v>0.28720000000000001</v>
      </c>
      <c r="I864">
        <f t="shared" si="54"/>
        <v>0.35329764209620496</v>
      </c>
      <c r="J864">
        <f t="shared" si="55"/>
        <v>0.1397906787508067</v>
      </c>
    </row>
    <row r="865" spans="1:10" x14ac:dyDescent="0.25">
      <c r="A865">
        <v>8630</v>
      </c>
      <c r="B865">
        <v>0.39229999999999998</v>
      </c>
      <c r="C865">
        <v>0.1057</v>
      </c>
      <c r="D865">
        <f t="shared" si="52"/>
        <v>0.249</v>
      </c>
      <c r="E865">
        <f t="shared" si="53"/>
        <v>0.28659999999999997</v>
      </c>
      <c r="I865">
        <f t="shared" si="54"/>
        <v>0.35315581245264971</v>
      </c>
      <c r="J865">
        <f t="shared" si="55"/>
        <v>0.13973456045343585</v>
      </c>
    </row>
    <row r="866" spans="1:10" x14ac:dyDescent="0.25">
      <c r="A866">
        <v>8640</v>
      </c>
      <c r="B866">
        <v>0.3921</v>
      </c>
      <c r="C866">
        <v>0.1056</v>
      </c>
      <c r="D866">
        <f t="shared" si="52"/>
        <v>0.24885000000000002</v>
      </c>
      <c r="E866">
        <f t="shared" si="53"/>
        <v>0.28649999999999998</v>
      </c>
      <c r="I866">
        <f t="shared" si="54"/>
        <v>0.35294306798731678</v>
      </c>
      <c r="J866">
        <f t="shared" si="55"/>
        <v>0.13965038300737956</v>
      </c>
    </row>
    <row r="867" spans="1:10" x14ac:dyDescent="0.25">
      <c r="A867">
        <v>8650</v>
      </c>
      <c r="B867">
        <v>0.39179999999999998</v>
      </c>
      <c r="C867">
        <v>0.1052</v>
      </c>
      <c r="D867">
        <f t="shared" si="52"/>
        <v>0.2485</v>
      </c>
      <c r="E867">
        <f t="shared" si="53"/>
        <v>0.28659999999999997</v>
      </c>
      <c r="I867">
        <f t="shared" si="54"/>
        <v>0.35244666423487331</v>
      </c>
      <c r="J867">
        <f t="shared" si="55"/>
        <v>0.13945396896658155</v>
      </c>
    </row>
    <row r="868" spans="1:10" x14ac:dyDescent="0.25">
      <c r="A868">
        <v>8660</v>
      </c>
      <c r="B868">
        <v>0.39150000000000001</v>
      </c>
      <c r="C868">
        <v>0.105</v>
      </c>
      <c r="D868">
        <f t="shared" si="52"/>
        <v>0.24825</v>
      </c>
      <c r="E868">
        <f t="shared" si="53"/>
        <v>0.28650000000000003</v>
      </c>
      <c r="I868">
        <f t="shared" si="54"/>
        <v>0.35209209012598508</v>
      </c>
      <c r="J868">
        <f t="shared" si="55"/>
        <v>0.13931367322315441</v>
      </c>
    </row>
    <row r="869" spans="1:10" x14ac:dyDescent="0.25">
      <c r="A869">
        <v>8670</v>
      </c>
      <c r="B869">
        <v>0.39100000000000001</v>
      </c>
      <c r="C869">
        <v>0.105</v>
      </c>
      <c r="D869">
        <f t="shared" si="52"/>
        <v>0.248</v>
      </c>
      <c r="E869">
        <f t="shared" si="53"/>
        <v>0.28600000000000003</v>
      </c>
      <c r="I869">
        <f t="shared" si="54"/>
        <v>0.35173751601709691</v>
      </c>
      <c r="J869">
        <f t="shared" si="55"/>
        <v>0.13917337747972727</v>
      </c>
    </row>
    <row r="870" spans="1:10" x14ac:dyDescent="0.25">
      <c r="A870">
        <v>8680</v>
      </c>
      <c r="B870">
        <v>0.3906</v>
      </c>
      <c r="C870">
        <v>0.10440000000000001</v>
      </c>
      <c r="D870">
        <f t="shared" si="52"/>
        <v>0.2475</v>
      </c>
      <c r="E870">
        <f t="shared" si="53"/>
        <v>0.28620000000000001</v>
      </c>
      <c r="I870">
        <f t="shared" si="54"/>
        <v>0.35102836779932051</v>
      </c>
      <c r="J870">
        <f t="shared" si="55"/>
        <v>0.138892785992873</v>
      </c>
    </row>
    <row r="871" spans="1:10" x14ac:dyDescent="0.25">
      <c r="A871">
        <v>8690</v>
      </c>
      <c r="B871">
        <v>0.39050000000000001</v>
      </c>
      <c r="C871">
        <v>0.1052</v>
      </c>
      <c r="D871">
        <f t="shared" si="52"/>
        <v>0.24785000000000001</v>
      </c>
      <c r="E871">
        <f t="shared" si="53"/>
        <v>0.2853</v>
      </c>
      <c r="I871">
        <f t="shared" si="54"/>
        <v>0.35152477155176398</v>
      </c>
      <c r="J871">
        <f t="shared" si="55"/>
        <v>0.13908920003367098</v>
      </c>
    </row>
    <row r="872" spans="1:10" x14ac:dyDescent="0.25">
      <c r="A872">
        <v>8700</v>
      </c>
      <c r="B872">
        <v>0.39040000000000002</v>
      </c>
      <c r="C872">
        <v>0.1046</v>
      </c>
      <c r="D872">
        <f t="shared" si="52"/>
        <v>0.2475</v>
      </c>
      <c r="E872">
        <f t="shared" si="53"/>
        <v>0.28580000000000005</v>
      </c>
      <c r="I872">
        <f t="shared" si="54"/>
        <v>0.35102836779932051</v>
      </c>
      <c r="J872">
        <f t="shared" si="55"/>
        <v>0.138892785992873</v>
      </c>
    </row>
    <row r="873" spans="1:10" x14ac:dyDescent="0.25">
      <c r="A873">
        <v>8710</v>
      </c>
      <c r="B873">
        <v>0.39019999999999999</v>
      </c>
      <c r="C873">
        <v>0.1046</v>
      </c>
      <c r="D873">
        <f t="shared" si="52"/>
        <v>0.24740000000000001</v>
      </c>
      <c r="E873">
        <f t="shared" si="53"/>
        <v>0.28559999999999997</v>
      </c>
      <c r="I873">
        <f t="shared" si="54"/>
        <v>0.3508865381557652</v>
      </c>
      <c r="J873">
        <f t="shared" si="55"/>
        <v>0.13883666769550213</v>
      </c>
    </row>
    <row r="874" spans="1:10" x14ac:dyDescent="0.25">
      <c r="A874">
        <v>8720</v>
      </c>
      <c r="B874">
        <v>0.39</v>
      </c>
      <c r="C874">
        <v>0.1051</v>
      </c>
      <c r="D874">
        <f t="shared" si="52"/>
        <v>0.24754999999999999</v>
      </c>
      <c r="E874">
        <f t="shared" si="53"/>
        <v>0.28490000000000004</v>
      </c>
      <c r="I874">
        <f t="shared" si="54"/>
        <v>0.35109928262109813</v>
      </c>
      <c r="J874">
        <f t="shared" si="55"/>
        <v>0.13892084514155842</v>
      </c>
    </row>
    <row r="875" spans="1:10" x14ac:dyDescent="0.25">
      <c r="A875">
        <v>8730</v>
      </c>
      <c r="B875">
        <v>0.38969999999999999</v>
      </c>
      <c r="C875">
        <v>0.1067</v>
      </c>
      <c r="D875">
        <f t="shared" si="52"/>
        <v>0.2482</v>
      </c>
      <c r="E875">
        <f t="shared" si="53"/>
        <v>0.28299999999999997</v>
      </c>
      <c r="I875">
        <f t="shared" si="54"/>
        <v>0.35202117530420746</v>
      </c>
      <c r="J875">
        <f t="shared" si="55"/>
        <v>0.13928561407446899</v>
      </c>
    </row>
    <row r="876" spans="1:10" x14ac:dyDescent="0.25">
      <c r="A876">
        <v>8740</v>
      </c>
      <c r="B876">
        <v>0.38940000000000002</v>
      </c>
      <c r="C876">
        <v>0.1048</v>
      </c>
      <c r="D876">
        <f t="shared" si="52"/>
        <v>0.24710000000000001</v>
      </c>
      <c r="E876">
        <f t="shared" si="53"/>
        <v>0.28460000000000002</v>
      </c>
      <c r="I876">
        <f t="shared" si="54"/>
        <v>0.35046104922509941</v>
      </c>
      <c r="J876">
        <f t="shared" si="55"/>
        <v>0.13866831280338957</v>
      </c>
    </row>
    <row r="877" spans="1:10" x14ac:dyDescent="0.25">
      <c r="A877">
        <v>8750</v>
      </c>
      <c r="B877">
        <v>0.3891</v>
      </c>
      <c r="C877">
        <v>0.105</v>
      </c>
      <c r="D877">
        <f t="shared" si="52"/>
        <v>0.24704999999999999</v>
      </c>
      <c r="E877">
        <f t="shared" si="53"/>
        <v>0.28410000000000002</v>
      </c>
      <c r="I877">
        <f t="shared" si="54"/>
        <v>0.35039013440332173</v>
      </c>
      <c r="J877">
        <f t="shared" si="55"/>
        <v>0.13864025365470412</v>
      </c>
    </row>
    <row r="878" spans="1:10" x14ac:dyDescent="0.25">
      <c r="A878">
        <v>8760</v>
      </c>
      <c r="B878">
        <v>0.38890000000000002</v>
      </c>
      <c r="C878">
        <v>0.1052</v>
      </c>
      <c r="D878">
        <f t="shared" si="52"/>
        <v>0.24705000000000002</v>
      </c>
      <c r="E878">
        <f t="shared" si="53"/>
        <v>0.28370000000000001</v>
      </c>
      <c r="I878">
        <f t="shared" si="54"/>
        <v>0.35039013440332173</v>
      </c>
      <c r="J878">
        <f t="shared" si="55"/>
        <v>0.13864025365470412</v>
      </c>
    </row>
    <row r="879" spans="1:10" x14ac:dyDescent="0.25">
      <c r="A879">
        <v>8770</v>
      </c>
      <c r="B879">
        <v>0.3886</v>
      </c>
      <c r="C879">
        <v>0.1053</v>
      </c>
      <c r="D879">
        <f t="shared" si="52"/>
        <v>0.24695</v>
      </c>
      <c r="E879">
        <f t="shared" si="53"/>
        <v>0.2833</v>
      </c>
      <c r="I879">
        <f t="shared" si="54"/>
        <v>0.35024830475976643</v>
      </c>
      <c r="J879">
        <f t="shared" si="55"/>
        <v>0.13858413535733324</v>
      </c>
    </row>
    <row r="880" spans="1:10" x14ac:dyDescent="0.25">
      <c r="A880">
        <v>8780</v>
      </c>
      <c r="B880">
        <v>0.38840000000000002</v>
      </c>
      <c r="C880">
        <v>0.106</v>
      </c>
      <c r="D880">
        <f t="shared" si="52"/>
        <v>0.2472</v>
      </c>
      <c r="E880">
        <f t="shared" si="53"/>
        <v>0.28240000000000004</v>
      </c>
      <c r="I880">
        <f t="shared" si="54"/>
        <v>0.35060287886865465</v>
      </c>
      <c r="J880">
        <f t="shared" si="55"/>
        <v>0.13872443110076041</v>
      </c>
    </row>
    <row r="881" spans="1:10" x14ac:dyDescent="0.25">
      <c r="A881">
        <v>8790</v>
      </c>
      <c r="B881">
        <v>0.3881</v>
      </c>
      <c r="C881">
        <v>0.1056</v>
      </c>
      <c r="D881">
        <f t="shared" si="52"/>
        <v>0.24685000000000001</v>
      </c>
      <c r="E881">
        <f t="shared" si="53"/>
        <v>0.28249999999999997</v>
      </c>
      <c r="I881">
        <f t="shared" si="54"/>
        <v>0.35010647511621118</v>
      </c>
      <c r="J881">
        <f t="shared" si="55"/>
        <v>0.1385280170599624</v>
      </c>
    </row>
    <row r="882" spans="1:10" x14ac:dyDescent="0.25">
      <c r="A882">
        <v>8800</v>
      </c>
      <c r="B882">
        <v>0.3881</v>
      </c>
      <c r="C882">
        <v>0.1057</v>
      </c>
      <c r="D882">
        <f t="shared" si="52"/>
        <v>0.24690000000000001</v>
      </c>
      <c r="E882">
        <f t="shared" si="53"/>
        <v>0.28239999999999998</v>
      </c>
      <c r="I882">
        <f t="shared" si="54"/>
        <v>0.3501773899379888</v>
      </c>
      <c r="J882">
        <f t="shared" si="55"/>
        <v>0.13855607620864782</v>
      </c>
    </row>
    <row r="883" spans="1:10" x14ac:dyDescent="0.25">
      <c r="A883">
        <v>8810</v>
      </c>
      <c r="B883">
        <v>0.38779999999999998</v>
      </c>
      <c r="C883">
        <v>0.10630000000000001</v>
      </c>
      <c r="D883">
        <f t="shared" si="52"/>
        <v>0.24704999999999999</v>
      </c>
      <c r="E883">
        <f t="shared" si="53"/>
        <v>0.28149999999999997</v>
      </c>
      <c r="I883">
        <f t="shared" si="54"/>
        <v>0.35039013440332173</v>
      </c>
      <c r="J883">
        <f t="shared" si="55"/>
        <v>0.13864025365470412</v>
      </c>
    </row>
    <row r="884" spans="1:10" x14ac:dyDescent="0.25">
      <c r="A884">
        <v>8820</v>
      </c>
      <c r="B884">
        <v>0.38779999999999998</v>
      </c>
      <c r="C884">
        <v>0.1072</v>
      </c>
      <c r="D884">
        <f t="shared" si="52"/>
        <v>0.2475</v>
      </c>
      <c r="E884">
        <f t="shared" si="53"/>
        <v>0.28059999999999996</v>
      </c>
      <c r="I884">
        <f t="shared" si="54"/>
        <v>0.35102836779932051</v>
      </c>
      <c r="J884">
        <f t="shared" si="55"/>
        <v>0.138892785992873</v>
      </c>
    </row>
    <row r="885" spans="1:10" x14ac:dyDescent="0.25">
      <c r="A885">
        <v>8830</v>
      </c>
      <c r="B885">
        <v>0.38750000000000001</v>
      </c>
      <c r="C885">
        <v>0.10630000000000001</v>
      </c>
      <c r="D885">
        <f t="shared" si="52"/>
        <v>0.24690000000000001</v>
      </c>
      <c r="E885">
        <f t="shared" si="53"/>
        <v>0.28120000000000001</v>
      </c>
      <c r="I885">
        <f t="shared" si="54"/>
        <v>0.3501773899379888</v>
      </c>
      <c r="J885">
        <f t="shared" si="55"/>
        <v>0.13855607620864782</v>
      </c>
    </row>
    <row r="886" spans="1:10" x14ac:dyDescent="0.25">
      <c r="A886">
        <v>8840</v>
      </c>
      <c r="B886">
        <v>0.38740000000000002</v>
      </c>
      <c r="C886">
        <v>0.1053</v>
      </c>
      <c r="D886">
        <f t="shared" si="52"/>
        <v>0.24635000000000001</v>
      </c>
      <c r="E886">
        <f t="shared" si="53"/>
        <v>0.28210000000000002</v>
      </c>
      <c r="I886">
        <f t="shared" si="54"/>
        <v>0.34939732689843478</v>
      </c>
      <c r="J886">
        <f t="shared" si="55"/>
        <v>0.13824742557310812</v>
      </c>
    </row>
    <row r="887" spans="1:10" x14ac:dyDescent="0.25">
      <c r="A887">
        <v>8850</v>
      </c>
      <c r="B887">
        <v>0.38740000000000002</v>
      </c>
      <c r="C887">
        <v>0.1061</v>
      </c>
      <c r="D887">
        <f t="shared" si="52"/>
        <v>0.24675000000000002</v>
      </c>
      <c r="E887">
        <f t="shared" si="53"/>
        <v>0.28129999999999999</v>
      </c>
      <c r="I887">
        <f t="shared" si="54"/>
        <v>0.34996464547265593</v>
      </c>
      <c r="J887">
        <f t="shared" si="55"/>
        <v>0.13847189876259156</v>
      </c>
    </row>
    <row r="888" spans="1:10" x14ac:dyDescent="0.25">
      <c r="A888">
        <v>8860</v>
      </c>
      <c r="B888">
        <v>0.38729999999999998</v>
      </c>
      <c r="C888">
        <v>0.1047</v>
      </c>
      <c r="D888">
        <f t="shared" si="52"/>
        <v>0.246</v>
      </c>
      <c r="E888">
        <f t="shared" si="53"/>
        <v>0.28259999999999996</v>
      </c>
      <c r="I888">
        <f t="shared" si="54"/>
        <v>0.34890092314599125</v>
      </c>
      <c r="J888">
        <f t="shared" si="55"/>
        <v>0.13805101153231009</v>
      </c>
    </row>
    <row r="889" spans="1:10" x14ac:dyDescent="0.25">
      <c r="A889">
        <v>8870</v>
      </c>
      <c r="B889">
        <v>0.38700000000000001</v>
      </c>
      <c r="C889">
        <v>0.104</v>
      </c>
      <c r="D889">
        <f t="shared" si="52"/>
        <v>0.2455</v>
      </c>
      <c r="E889">
        <f t="shared" si="53"/>
        <v>0.28300000000000003</v>
      </c>
      <c r="I889">
        <f t="shared" si="54"/>
        <v>0.34819177492821485</v>
      </c>
      <c r="J889">
        <f t="shared" si="55"/>
        <v>0.13777042004545581</v>
      </c>
    </row>
    <row r="890" spans="1:10" x14ac:dyDescent="0.25">
      <c r="A890">
        <v>8880</v>
      </c>
      <c r="B890">
        <v>0.38679999999999998</v>
      </c>
      <c r="C890">
        <v>0.106</v>
      </c>
      <c r="D890">
        <f t="shared" si="52"/>
        <v>0.24639999999999998</v>
      </c>
      <c r="E890">
        <f t="shared" si="53"/>
        <v>0.28079999999999999</v>
      </c>
      <c r="I890">
        <f t="shared" si="54"/>
        <v>0.34946824172021235</v>
      </c>
      <c r="J890">
        <f t="shared" si="55"/>
        <v>0.13827548472179352</v>
      </c>
    </row>
    <row r="891" spans="1:10" x14ac:dyDescent="0.25">
      <c r="A891">
        <v>8890</v>
      </c>
      <c r="B891">
        <v>0.3866</v>
      </c>
      <c r="C891">
        <v>0.10489999999999999</v>
      </c>
      <c r="D891">
        <f t="shared" si="52"/>
        <v>0.24575</v>
      </c>
      <c r="E891">
        <f t="shared" si="53"/>
        <v>0.28170000000000001</v>
      </c>
      <c r="I891">
        <f t="shared" si="54"/>
        <v>0.34854634903710308</v>
      </c>
      <c r="J891">
        <f t="shared" si="55"/>
        <v>0.13791071578888298</v>
      </c>
    </row>
    <row r="892" spans="1:10" x14ac:dyDescent="0.25">
      <c r="A892">
        <v>8900</v>
      </c>
      <c r="B892">
        <v>0.3866</v>
      </c>
      <c r="C892">
        <v>0.1045</v>
      </c>
      <c r="D892">
        <f t="shared" si="52"/>
        <v>0.24554999999999999</v>
      </c>
      <c r="E892">
        <f t="shared" si="53"/>
        <v>0.28210000000000002</v>
      </c>
      <c r="I892">
        <f t="shared" si="54"/>
        <v>0.34826268974999247</v>
      </c>
      <c r="J892">
        <f t="shared" si="55"/>
        <v>0.13779847919414123</v>
      </c>
    </row>
    <row r="893" spans="1:10" x14ac:dyDescent="0.25">
      <c r="A893">
        <v>8910</v>
      </c>
      <c r="B893">
        <v>0.38650000000000001</v>
      </c>
      <c r="C893">
        <v>0.1048</v>
      </c>
      <c r="D893">
        <f t="shared" si="52"/>
        <v>0.24565000000000001</v>
      </c>
      <c r="E893">
        <f t="shared" si="53"/>
        <v>0.28170000000000001</v>
      </c>
      <c r="I893">
        <f t="shared" si="54"/>
        <v>0.34840451939354777</v>
      </c>
      <c r="J893">
        <f t="shared" si="55"/>
        <v>0.1378545974915121</v>
      </c>
    </row>
    <row r="894" spans="1:10" x14ac:dyDescent="0.25">
      <c r="A894">
        <v>8920</v>
      </c>
      <c r="B894">
        <v>0.38579999999999998</v>
      </c>
      <c r="C894">
        <v>0.1048</v>
      </c>
      <c r="D894">
        <f t="shared" si="52"/>
        <v>0.24529999999999999</v>
      </c>
      <c r="E894">
        <f t="shared" si="53"/>
        <v>0.28099999999999997</v>
      </c>
      <c r="I894">
        <f t="shared" si="54"/>
        <v>0.3479081156411043</v>
      </c>
      <c r="J894">
        <f t="shared" si="55"/>
        <v>0.13765818345071409</v>
      </c>
    </row>
    <row r="895" spans="1:10" x14ac:dyDescent="0.25">
      <c r="A895">
        <v>8930</v>
      </c>
      <c r="B895">
        <v>0.38490000000000002</v>
      </c>
      <c r="C895">
        <v>0.1051</v>
      </c>
      <c r="D895">
        <f t="shared" si="52"/>
        <v>0.245</v>
      </c>
      <c r="E895">
        <f t="shared" si="53"/>
        <v>0.27980000000000005</v>
      </c>
      <c r="I895">
        <f t="shared" si="54"/>
        <v>0.34748262671043845</v>
      </c>
      <c r="J895">
        <f t="shared" si="55"/>
        <v>0.13748982855860153</v>
      </c>
    </row>
    <row r="896" spans="1:10" x14ac:dyDescent="0.25">
      <c r="A896">
        <v>8940</v>
      </c>
      <c r="B896">
        <v>0.38429999999999997</v>
      </c>
      <c r="C896">
        <v>0.1053</v>
      </c>
      <c r="D896">
        <f t="shared" si="52"/>
        <v>0.24479999999999999</v>
      </c>
      <c r="E896">
        <f t="shared" si="53"/>
        <v>0.27899999999999997</v>
      </c>
      <c r="I896">
        <f t="shared" si="54"/>
        <v>0.3471989674233279</v>
      </c>
      <c r="J896">
        <f t="shared" si="55"/>
        <v>0.13737759196385982</v>
      </c>
    </row>
    <row r="897" spans="1:10" x14ac:dyDescent="0.25">
      <c r="A897">
        <v>8950</v>
      </c>
      <c r="B897">
        <v>0.38429999999999997</v>
      </c>
      <c r="C897">
        <v>0.1053</v>
      </c>
      <c r="D897">
        <f t="shared" si="52"/>
        <v>0.24479999999999999</v>
      </c>
      <c r="E897">
        <f t="shared" si="53"/>
        <v>0.27899999999999997</v>
      </c>
      <c r="I897">
        <f t="shared" si="54"/>
        <v>0.3471989674233279</v>
      </c>
      <c r="J897">
        <f t="shared" si="55"/>
        <v>0.13737759196385982</v>
      </c>
    </row>
    <row r="898" spans="1:10" x14ac:dyDescent="0.25">
      <c r="A898">
        <v>8960</v>
      </c>
      <c r="B898">
        <v>0.38490000000000002</v>
      </c>
      <c r="C898">
        <v>0.1062</v>
      </c>
      <c r="D898">
        <f t="shared" si="52"/>
        <v>0.24555000000000002</v>
      </c>
      <c r="E898">
        <f t="shared" si="53"/>
        <v>0.2787</v>
      </c>
      <c r="I898">
        <f t="shared" si="54"/>
        <v>0.34826268974999253</v>
      </c>
      <c r="J898">
        <f t="shared" si="55"/>
        <v>0.13779847919414126</v>
      </c>
    </row>
    <row r="899" spans="1:10" x14ac:dyDescent="0.25">
      <c r="A899">
        <v>8970</v>
      </c>
      <c r="B899">
        <v>0.3851</v>
      </c>
      <c r="C899">
        <v>0.10539999999999999</v>
      </c>
      <c r="D899">
        <f t="shared" ref="D899:D962" si="56">AVERAGE(B899:C899)</f>
        <v>0.24525</v>
      </c>
      <c r="E899">
        <f t="shared" ref="E899:E962" si="57">B899-C899</f>
        <v>0.2797</v>
      </c>
      <c r="I899">
        <f t="shared" ref="I899:I962" si="58">D899*$H$2</f>
        <v>0.34783720081932668</v>
      </c>
      <c r="J899">
        <f t="shared" ref="J899:J962" si="59">I899/$I$2</f>
        <v>0.13763012430202867</v>
      </c>
    </row>
    <row r="900" spans="1:10" x14ac:dyDescent="0.25">
      <c r="A900">
        <v>8980</v>
      </c>
      <c r="B900">
        <v>0.38479999999999998</v>
      </c>
      <c r="C900">
        <v>0.1066</v>
      </c>
      <c r="D900">
        <f t="shared" si="56"/>
        <v>0.24569999999999997</v>
      </c>
      <c r="E900">
        <f t="shared" si="57"/>
        <v>0.2782</v>
      </c>
      <c r="I900">
        <f t="shared" si="58"/>
        <v>0.3484754342153254</v>
      </c>
      <c r="J900">
        <f t="shared" si="59"/>
        <v>0.13788265664019753</v>
      </c>
    </row>
    <row r="901" spans="1:10" x14ac:dyDescent="0.25">
      <c r="A901">
        <v>8990</v>
      </c>
      <c r="B901">
        <v>0.38479999999999998</v>
      </c>
      <c r="C901">
        <v>0.10539999999999999</v>
      </c>
      <c r="D901">
        <f t="shared" si="56"/>
        <v>0.24509999999999998</v>
      </c>
      <c r="E901">
        <f t="shared" si="57"/>
        <v>0.27939999999999998</v>
      </c>
      <c r="I901">
        <f t="shared" si="58"/>
        <v>0.34762445635399369</v>
      </c>
      <c r="J901">
        <f t="shared" si="59"/>
        <v>0.13754594685597238</v>
      </c>
    </row>
    <row r="902" spans="1:10" x14ac:dyDescent="0.25">
      <c r="A902">
        <v>9000</v>
      </c>
      <c r="B902">
        <v>0.38400000000000001</v>
      </c>
      <c r="C902">
        <v>0.10489999999999999</v>
      </c>
      <c r="D902">
        <f t="shared" si="56"/>
        <v>0.24445</v>
      </c>
      <c r="E902">
        <f t="shared" si="57"/>
        <v>0.27910000000000001</v>
      </c>
      <c r="I902">
        <f t="shared" si="58"/>
        <v>0.34670256367088442</v>
      </c>
      <c r="J902">
        <f t="shared" si="59"/>
        <v>0.13718117792306181</v>
      </c>
    </row>
    <row r="903" spans="1:10" x14ac:dyDescent="0.25">
      <c r="A903">
        <v>9010</v>
      </c>
      <c r="B903">
        <v>0.38350000000000001</v>
      </c>
      <c r="C903">
        <v>0.105</v>
      </c>
      <c r="D903">
        <f t="shared" si="56"/>
        <v>0.24424999999999999</v>
      </c>
      <c r="E903">
        <f t="shared" si="57"/>
        <v>0.27850000000000003</v>
      </c>
      <c r="I903">
        <f t="shared" si="58"/>
        <v>0.34641890438377382</v>
      </c>
      <c r="J903">
        <f t="shared" si="59"/>
        <v>0.13706894132832009</v>
      </c>
    </row>
    <row r="904" spans="1:10" x14ac:dyDescent="0.25">
      <c r="A904">
        <v>9020</v>
      </c>
      <c r="B904">
        <v>0.38290000000000002</v>
      </c>
      <c r="C904">
        <v>0.10440000000000001</v>
      </c>
      <c r="D904">
        <f t="shared" si="56"/>
        <v>0.24365000000000001</v>
      </c>
      <c r="E904">
        <f t="shared" si="57"/>
        <v>0.27850000000000003</v>
      </c>
      <c r="I904">
        <f t="shared" si="58"/>
        <v>0.34556792652244217</v>
      </c>
      <c r="J904">
        <f t="shared" si="59"/>
        <v>0.13673223154409495</v>
      </c>
    </row>
    <row r="905" spans="1:10" x14ac:dyDescent="0.25">
      <c r="A905">
        <v>9030</v>
      </c>
      <c r="B905">
        <v>0.38269999999999998</v>
      </c>
      <c r="C905">
        <v>0.1045</v>
      </c>
      <c r="D905">
        <f t="shared" si="56"/>
        <v>0.24359999999999998</v>
      </c>
      <c r="E905">
        <f t="shared" si="57"/>
        <v>0.2782</v>
      </c>
      <c r="I905">
        <f t="shared" si="58"/>
        <v>0.34549701170066449</v>
      </c>
      <c r="J905">
        <f t="shared" si="59"/>
        <v>0.1367041723954095</v>
      </c>
    </row>
    <row r="906" spans="1:10" x14ac:dyDescent="0.25">
      <c r="A906">
        <v>9040</v>
      </c>
      <c r="B906">
        <v>0.38229999999999997</v>
      </c>
      <c r="C906">
        <v>0.1037</v>
      </c>
      <c r="D906">
        <f t="shared" si="56"/>
        <v>0.24299999999999999</v>
      </c>
      <c r="E906">
        <f t="shared" si="57"/>
        <v>0.27859999999999996</v>
      </c>
      <c r="I906">
        <f t="shared" si="58"/>
        <v>0.34464603383933284</v>
      </c>
      <c r="J906">
        <f t="shared" si="59"/>
        <v>0.13636746261118438</v>
      </c>
    </row>
    <row r="907" spans="1:10" x14ac:dyDescent="0.25">
      <c r="A907">
        <v>9050</v>
      </c>
      <c r="B907">
        <v>0.3821</v>
      </c>
      <c r="C907">
        <v>0.10340000000000001</v>
      </c>
      <c r="D907">
        <f t="shared" si="56"/>
        <v>0.24274999999999999</v>
      </c>
      <c r="E907">
        <f t="shared" si="57"/>
        <v>0.2787</v>
      </c>
      <c r="I907">
        <f t="shared" si="58"/>
        <v>0.34429145973044462</v>
      </c>
      <c r="J907">
        <f t="shared" si="59"/>
        <v>0.13622716686775721</v>
      </c>
    </row>
    <row r="908" spans="1:10" x14ac:dyDescent="0.25">
      <c r="A908">
        <v>9060</v>
      </c>
      <c r="B908">
        <v>0.38190000000000002</v>
      </c>
      <c r="C908">
        <v>0.10489999999999999</v>
      </c>
      <c r="D908">
        <f t="shared" si="56"/>
        <v>0.24340000000000001</v>
      </c>
      <c r="E908">
        <f t="shared" si="57"/>
        <v>0.27700000000000002</v>
      </c>
      <c r="I908">
        <f t="shared" si="58"/>
        <v>0.345213352413554</v>
      </c>
      <c r="J908">
        <f t="shared" si="59"/>
        <v>0.13659193580066781</v>
      </c>
    </row>
    <row r="909" spans="1:10" x14ac:dyDescent="0.25">
      <c r="A909">
        <v>9070</v>
      </c>
      <c r="B909">
        <v>0.38159999999999999</v>
      </c>
      <c r="C909">
        <v>0.1031</v>
      </c>
      <c r="D909">
        <f t="shared" si="56"/>
        <v>0.24235000000000001</v>
      </c>
      <c r="E909">
        <f t="shared" si="57"/>
        <v>0.27849999999999997</v>
      </c>
      <c r="I909">
        <f t="shared" si="58"/>
        <v>0.34372414115622352</v>
      </c>
      <c r="J909">
        <f t="shared" si="59"/>
        <v>0.13600269367827381</v>
      </c>
    </row>
    <row r="910" spans="1:10" x14ac:dyDescent="0.25">
      <c r="A910">
        <v>9080</v>
      </c>
      <c r="B910">
        <v>0.38109999999999999</v>
      </c>
      <c r="C910">
        <v>0.1031</v>
      </c>
      <c r="D910">
        <f t="shared" si="56"/>
        <v>0.24209999999999998</v>
      </c>
      <c r="E910">
        <f t="shared" si="57"/>
        <v>0.27800000000000002</v>
      </c>
      <c r="I910">
        <f t="shared" si="58"/>
        <v>0.34336956704733529</v>
      </c>
      <c r="J910">
        <f t="shared" si="59"/>
        <v>0.13586239793484664</v>
      </c>
    </row>
    <row r="911" spans="1:10" x14ac:dyDescent="0.25">
      <c r="A911">
        <v>9090</v>
      </c>
      <c r="B911">
        <v>0.3805</v>
      </c>
      <c r="C911">
        <v>0.10349999999999999</v>
      </c>
      <c r="D911">
        <f t="shared" si="56"/>
        <v>0.24199999999999999</v>
      </c>
      <c r="E911">
        <f t="shared" si="57"/>
        <v>0.27700000000000002</v>
      </c>
      <c r="I911">
        <f t="shared" si="58"/>
        <v>0.34322773740378004</v>
      </c>
      <c r="J911">
        <f t="shared" si="59"/>
        <v>0.1358062796374758</v>
      </c>
    </row>
    <row r="912" spans="1:10" x14ac:dyDescent="0.25">
      <c r="A912">
        <v>9100</v>
      </c>
      <c r="B912">
        <v>0.38009999999999999</v>
      </c>
      <c r="C912">
        <v>0.1032</v>
      </c>
      <c r="D912">
        <f t="shared" si="56"/>
        <v>0.24165</v>
      </c>
      <c r="E912">
        <f t="shared" si="57"/>
        <v>0.27689999999999998</v>
      </c>
      <c r="I912">
        <f t="shared" si="58"/>
        <v>0.34273133365133657</v>
      </c>
      <c r="J912">
        <f t="shared" si="59"/>
        <v>0.13560986559667781</v>
      </c>
    </row>
    <row r="913" spans="1:10" x14ac:dyDescent="0.25">
      <c r="A913">
        <v>9110</v>
      </c>
      <c r="B913">
        <v>0.38109999999999999</v>
      </c>
      <c r="C913">
        <v>0.10349999999999999</v>
      </c>
      <c r="D913">
        <f t="shared" si="56"/>
        <v>0.24229999999999999</v>
      </c>
      <c r="E913">
        <f t="shared" si="57"/>
        <v>0.27760000000000001</v>
      </c>
      <c r="I913">
        <f t="shared" si="58"/>
        <v>0.34365322633444584</v>
      </c>
      <c r="J913">
        <f t="shared" si="59"/>
        <v>0.13597463452958836</v>
      </c>
    </row>
    <row r="914" spans="1:10" x14ac:dyDescent="0.25">
      <c r="A914">
        <v>9120</v>
      </c>
      <c r="B914">
        <v>0.38219999999999998</v>
      </c>
      <c r="C914">
        <v>0.10390000000000001</v>
      </c>
      <c r="D914">
        <f t="shared" si="56"/>
        <v>0.24304999999999999</v>
      </c>
      <c r="E914">
        <f t="shared" si="57"/>
        <v>0.27829999999999999</v>
      </c>
      <c r="I914">
        <f t="shared" si="58"/>
        <v>0.34471694866111047</v>
      </c>
      <c r="J914">
        <f t="shared" si="59"/>
        <v>0.1363955217598698</v>
      </c>
    </row>
    <row r="915" spans="1:10" x14ac:dyDescent="0.25">
      <c r="A915">
        <v>9130</v>
      </c>
      <c r="B915">
        <v>0.38250000000000001</v>
      </c>
      <c r="C915">
        <v>0.10349999999999999</v>
      </c>
      <c r="D915">
        <f t="shared" si="56"/>
        <v>0.24299999999999999</v>
      </c>
      <c r="E915">
        <f t="shared" si="57"/>
        <v>0.27900000000000003</v>
      </c>
      <c r="I915">
        <f t="shared" si="58"/>
        <v>0.34464603383933284</v>
      </c>
      <c r="J915">
        <f t="shared" si="59"/>
        <v>0.13636746261118438</v>
      </c>
    </row>
    <row r="916" spans="1:10" x14ac:dyDescent="0.25">
      <c r="A916">
        <v>9140</v>
      </c>
      <c r="B916">
        <v>0.38250000000000001</v>
      </c>
      <c r="C916">
        <v>0.10340000000000001</v>
      </c>
      <c r="D916">
        <f t="shared" si="56"/>
        <v>0.24295</v>
      </c>
      <c r="E916">
        <f t="shared" si="57"/>
        <v>0.27910000000000001</v>
      </c>
      <c r="I916">
        <f t="shared" si="58"/>
        <v>0.34457511901755522</v>
      </c>
      <c r="J916">
        <f t="shared" si="59"/>
        <v>0.13633940346249895</v>
      </c>
    </row>
    <row r="917" spans="1:10" x14ac:dyDescent="0.25">
      <c r="A917">
        <v>9150</v>
      </c>
      <c r="B917">
        <v>0.38200000000000001</v>
      </c>
      <c r="C917">
        <v>0.1031</v>
      </c>
      <c r="D917">
        <f t="shared" si="56"/>
        <v>0.24254999999999999</v>
      </c>
      <c r="E917">
        <f t="shared" si="57"/>
        <v>0.27890000000000004</v>
      </c>
      <c r="I917">
        <f t="shared" si="58"/>
        <v>0.34400780044333407</v>
      </c>
      <c r="J917">
        <f t="shared" si="59"/>
        <v>0.13611493027301552</v>
      </c>
    </row>
    <row r="918" spans="1:10" x14ac:dyDescent="0.25">
      <c r="A918">
        <v>9160</v>
      </c>
      <c r="B918">
        <v>0.38200000000000001</v>
      </c>
      <c r="C918">
        <v>0.10299999999999999</v>
      </c>
      <c r="D918">
        <f t="shared" si="56"/>
        <v>0.24249999999999999</v>
      </c>
      <c r="E918">
        <f t="shared" si="57"/>
        <v>0.27900000000000003</v>
      </c>
      <c r="I918">
        <f t="shared" si="58"/>
        <v>0.34393688562155644</v>
      </c>
      <c r="J918">
        <f t="shared" si="59"/>
        <v>0.1360868711243301</v>
      </c>
    </row>
    <row r="919" spans="1:10" x14ac:dyDescent="0.25">
      <c r="A919">
        <v>9170</v>
      </c>
      <c r="B919">
        <v>0.38190000000000002</v>
      </c>
      <c r="C919">
        <v>0.1037</v>
      </c>
      <c r="D919">
        <f t="shared" si="56"/>
        <v>0.24280000000000002</v>
      </c>
      <c r="E919">
        <f t="shared" si="57"/>
        <v>0.2782</v>
      </c>
      <c r="I919">
        <f t="shared" si="58"/>
        <v>0.34436237455222229</v>
      </c>
      <c r="J919">
        <f t="shared" si="59"/>
        <v>0.13625522601644266</v>
      </c>
    </row>
    <row r="920" spans="1:10" x14ac:dyDescent="0.25">
      <c r="A920">
        <v>9180</v>
      </c>
      <c r="B920">
        <v>0.38169999999999998</v>
      </c>
      <c r="C920">
        <v>0.1046</v>
      </c>
      <c r="D920">
        <f t="shared" si="56"/>
        <v>0.24314999999999998</v>
      </c>
      <c r="E920">
        <f t="shared" si="57"/>
        <v>0.27710000000000001</v>
      </c>
      <c r="I920">
        <f t="shared" si="58"/>
        <v>0.34485877830466571</v>
      </c>
      <c r="J920">
        <f t="shared" si="59"/>
        <v>0.13645164005724064</v>
      </c>
    </row>
    <row r="921" spans="1:10" x14ac:dyDescent="0.25">
      <c r="A921">
        <v>9190</v>
      </c>
      <c r="B921">
        <v>0.38159999999999999</v>
      </c>
      <c r="C921">
        <v>0.1046</v>
      </c>
      <c r="D921">
        <f t="shared" si="56"/>
        <v>0.24309999999999998</v>
      </c>
      <c r="E921">
        <f t="shared" si="57"/>
        <v>0.27700000000000002</v>
      </c>
      <c r="I921">
        <f t="shared" si="58"/>
        <v>0.34478786348288809</v>
      </c>
      <c r="J921">
        <f t="shared" si="59"/>
        <v>0.13642358090855522</v>
      </c>
    </row>
    <row r="922" spans="1:10" x14ac:dyDescent="0.25">
      <c r="A922">
        <v>9200</v>
      </c>
      <c r="B922">
        <v>0.38169999999999998</v>
      </c>
      <c r="C922">
        <v>0.1045</v>
      </c>
      <c r="D922">
        <f t="shared" si="56"/>
        <v>0.24309999999999998</v>
      </c>
      <c r="E922">
        <f t="shared" si="57"/>
        <v>0.2772</v>
      </c>
      <c r="I922">
        <f t="shared" si="58"/>
        <v>0.34478786348288809</v>
      </c>
      <c r="J922">
        <f t="shared" si="59"/>
        <v>0.13642358090855522</v>
      </c>
    </row>
    <row r="923" spans="1:10" x14ac:dyDescent="0.25">
      <c r="A923">
        <v>9210</v>
      </c>
      <c r="B923">
        <v>0.38169999999999998</v>
      </c>
      <c r="C923">
        <v>0.10489999999999999</v>
      </c>
      <c r="D923">
        <f t="shared" si="56"/>
        <v>0.24329999999999999</v>
      </c>
      <c r="E923">
        <f t="shared" si="57"/>
        <v>0.27679999999999999</v>
      </c>
      <c r="I923">
        <f t="shared" si="58"/>
        <v>0.34507152276999864</v>
      </c>
      <c r="J923">
        <f t="shared" si="59"/>
        <v>0.13653581750329694</v>
      </c>
    </row>
    <row r="924" spans="1:10" x14ac:dyDescent="0.25">
      <c r="A924">
        <v>9220</v>
      </c>
      <c r="B924">
        <v>0.38179999999999997</v>
      </c>
      <c r="C924">
        <v>0.1053</v>
      </c>
      <c r="D924">
        <f t="shared" si="56"/>
        <v>0.24354999999999999</v>
      </c>
      <c r="E924">
        <f t="shared" si="57"/>
        <v>0.27649999999999997</v>
      </c>
      <c r="I924">
        <f t="shared" si="58"/>
        <v>0.34542609687888687</v>
      </c>
      <c r="J924">
        <f t="shared" si="59"/>
        <v>0.13667611324672407</v>
      </c>
    </row>
    <row r="925" spans="1:10" x14ac:dyDescent="0.25">
      <c r="A925">
        <v>9230</v>
      </c>
      <c r="B925">
        <v>0.38179999999999997</v>
      </c>
      <c r="C925">
        <v>0.1051</v>
      </c>
      <c r="D925">
        <f t="shared" si="56"/>
        <v>0.24345</v>
      </c>
      <c r="E925">
        <f t="shared" si="57"/>
        <v>0.27669999999999995</v>
      </c>
      <c r="I925">
        <f t="shared" si="58"/>
        <v>0.34528426723533162</v>
      </c>
      <c r="J925">
        <f t="shared" si="59"/>
        <v>0.13661999494935323</v>
      </c>
    </row>
    <row r="926" spans="1:10" x14ac:dyDescent="0.25">
      <c r="A926">
        <v>9240</v>
      </c>
      <c r="B926">
        <v>0.38159999999999999</v>
      </c>
      <c r="C926">
        <v>0.1048</v>
      </c>
      <c r="D926">
        <f t="shared" si="56"/>
        <v>0.2432</v>
      </c>
      <c r="E926">
        <f t="shared" si="57"/>
        <v>0.27679999999999999</v>
      </c>
      <c r="I926">
        <f t="shared" si="58"/>
        <v>0.34492969312644339</v>
      </c>
      <c r="J926">
        <f t="shared" si="59"/>
        <v>0.13647969920592609</v>
      </c>
    </row>
    <row r="927" spans="1:10" x14ac:dyDescent="0.25">
      <c r="A927">
        <v>9250</v>
      </c>
      <c r="B927">
        <v>0.38140000000000002</v>
      </c>
      <c r="C927">
        <v>0.1046</v>
      </c>
      <c r="D927">
        <f t="shared" si="56"/>
        <v>0.24299999999999999</v>
      </c>
      <c r="E927">
        <f t="shared" si="57"/>
        <v>0.27680000000000005</v>
      </c>
      <c r="I927">
        <f t="shared" si="58"/>
        <v>0.34464603383933284</v>
      </c>
      <c r="J927">
        <f t="shared" si="59"/>
        <v>0.13636746261118438</v>
      </c>
    </row>
    <row r="928" spans="1:10" x14ac:dyDescent="0.25">
      <c r="A928">
        <v>9260</v>
      </c>
      <c r="B928">
        <v>0.38119999999999998</v>
      </c>
      <c r="C928">
        <v>0.1043</v>
      </c>
      <c r="D928">
        <f t="shared" si="56"/>
        <v>0.24274999999999999</v>
      </c>
      <c r="E928">
        <f t="shared" si="57"/>
        <v>0.27689999999999998</v>
      </c>
      <c r="I928">
        <f t="shared" si="58"/>
        <v>0.34429145973044462</v>
      </c>
      <c r="J928">
        <f t="shared" si="59"/>
        <v>0.13622716686775721</v>
      </c>
    </row>
    <row r="929" spans="1:10" x14ac:dyDescent="0.25">
      <c r="A929">
        <v>9270</v>
      </c>
      <c r="B929">
        <v>0.38090000000000002</v>
      </c>
      <c r="C929">
        <v>0.1045</v>
      </c>
      <c r="D929">
        <f t="shared" si="56"/>
        <v>0.2427</v>
      </c>
      <c r="E929">
        <f t="shared" si="57"/>
        <v>0.27640000000000003</v>
      </c>
      <c r="I929">
        <f t="shared" si="58"/>
        <v>0.34422054490866699</v>
      </c>
      <c r="J929">
        <f t="shared" si="59"/>
        <v>0.13619910771907179</v>
      </c>
    </row>
    <row r="930" spans="1:10" x14ac:dyDescent="0.25">
      <c r="A930">
        <v>9280</v>
      </c>
      <c r="B930">
        <v>0.38059999999999999</v>
      </c>
      <c r="C930">
        <v>0.1045</v>
      </c>
      <c r="D930">
        <f t="shared" si="56"/>
        <v>0.24254999999999999</v>
      </c>
      <c r="E930">
        <f t="shared" si="57"/>
        <v>0.27610000000000001</v>
      </c>
      <c r="I930">
        <f t="shared" si="58"/>
        <v>0.34400780044333407</v>
      </c>
      <c r="J930">
        <f t="shared" si="59"/>
        <v>0.13611493027301552</v>
      </c>
    </row>
    <row r="931" spans="1:10" x14ac:dyDescent="0.25">
      <c r="A931">
        <v>9290</v>
      </c>
      <c r="B931">
        <v>0.38019999999999998</v>
      </c>
      <c r="C931">
        <v>0.1051</v>
      </c>
      <c r="D931">
        <f t="shared" si="56"/>
        <v>0.24264999999999998</v>
      </c>
      <c r="E931">
        <f t="shared" si="57"/>
        <v>0.27510000000000001</v>
      </c>
      <c r="I931">
        <f t="shared" si="58"/>
        <v>0.34414963008688931</v>
      </c>
      <c r="J931">
        <f t="shared" si="59"/>
        <v>0.13617104857038637</v>
      </c>
    </row>
    <row r="932" spans="1:10" x14ac:dyDescent="0.25">
      <c r="A932">
        <v>9300</v>
      </c>
      <c r="B932">
        <v>0.38</v>
      </c>
      <c r="C932">
        <v>0.1048</v>
      </c>
      <c r="D932">
        <f t="shared" si="56"/>
        <v>0.2424</v>
      </c>
      <c r="E932">
        <f t="shared" si="57"/>
        <v>0.2752</v>
      </c>
      <c r="I932">
        <f t="shared" si="58"/>
        <v>0.34379505597800114</v>
      </c>
      <c r="J932">
        <f t="shared" si="59"/>
        <v>0.13603075282695923</v>
      </c>
    </row>
    <row r="933" spans="1:10" x14ac:dyDescent="0.25">
      <c r="A933">
        <v>9310</v>
      </c>
      <c r="B933">
        <v>0.37969999999999998</v>
      </c>
      <c r="C933">
        <v>0.1047</v>
      </c>
      <c r="D933">
        <f t="shared" si="56"/>
        <v>0.2422</v>
      </c>
      <c r="E933">
        <f t="shared" si="57"/>
        <v>0.27499999999999997</v>
      </c>
      <c r="I933">
        <f t="shared" si="58"/>
        <v>0.34351139669089059</v>
      </c>
      <c r="J933">
        <f t="shared" si="59"/>
        <v>0.13591851623221751</v>
      </c>
    </row>
    <row r="934" spans="1:10" x14ac:dyDescent="0.25">
      <c r="A934">
        <v>9320</v>
      </c>
      <c r="B934">
        <v>0.37969999999999998</v>
      </c>
      <c r="C934">
        <v>0.1057</v>
      </c>
      <c r="D934">
        <f t="shared" si="56"/>
        <v>0.2427</v>
      </c>
      <c r="E934">
        <f t="shared" si="57"/>
        <v>0.27399999999999997</v>
      </c>
      <c r="I934">
        <f t="shared" si="58"/>
        <v>0.34422054490866699</v>
      </c>
      <c r="J934">
        <f t="shared" si="59"/>
        <v>0.13619910771907179</v>
      </c>
    </row>
    <row r="935" spans="1:10" x14ac:dyDescent="0.25">
      <c r="A935">
        <v>9330</v>
      </c>
      <c r="B935">
        <v>0.3795</v>
      </c>
      <c r="C935">
        <v>0.1056</v>
      </c>
      <c r="D935">
        <f t="shared" si="56"/>
        <v>0.24254999999999999</v>
      </c>
      <c r="E935">
        <f t="shared" si="57"/>
        <v>0.27390000000000003</v>
      </c>
      <c r="I935">
        <f t="shared" si="58"/>
        <v>0.34400780044333407</v>
      </c>
      <c r="J935">
        <f t="shared" si="59"/>
        <v>0.13611493027301552</v>
      </c>
    </row>
    <row r="936" spans="1:10" x14ac:dyDescent="0.25">
      <c r="A936">
        <v>9340</v>
      </c>
      <c r="B936">
        <v>0.37930000000000003</v>
      </c>
      <c r="C936">
        <v>0.10580000000000001</v>
      </c>
      <c r="D936">
        <f t="shared" si="56"/>
        <v>0.24255000000000002</v>
      </c>
      <c r="E936">
        <f t="shared" si="57"/>
        <v>0.27350000000000002</v>
      </c>
      <c r="I936">
        <f t="shared" si="58"/>
        <v>0.34400780044333412</v>
      </c>
      <c r="J936">
        <f t="shared" si="59"/>
        <v>0.13611493027301552</v>
      </c>
    </row>
    <row r="937" spans="1:10" x14ac:dyDescent="0.25">
      <c r="A937">
        <v>9350</v>
      </c>
      <c r="B937">
        <v>0.37930000000000003</v>
      </c>
      <c r="C937">
        <v>0.10589999999999999</v>
      </c>
      <c r="D937">
        <f t="shared" si="56"/>
        <v>0.24260000000000001</v>
      </c>
      <c r="E937">
        <f t="shared" si="57"/>
        <v>0.27340000000000003</v>
      </c>
      <c r="I937">
        <f t="shared" si="58"/>
        <v>0.34407871526511175</v>
      </c>
      <c r="J937">
        <f t="shared" si="59"/>
        <v>0.13614298942170094</v>
      </c>
    </row>
    <row r="938" spans="1:10" x14ac:dyDescent="0.25">
      <c r="A938">
        <v>9360</v>
      </c>
      <c r="B938">
        <v>0.37959999999999999</v>
      </c>
      <c r="C938">
        <v>0.1089</v>
      </c>
      <c r="D938">
        <f t="shared" si="56"/>
        <v>0.24424999999999999</v>
      </c>
      <c r="E938">
        <f t="shared" si="57"/>
        <v>0.2707</v>
      </c>
      <c r="I938">
        <f t="shared" si="58"/>
        <v>0.34641890438377382</v>
      </c>
      <c r="J938">
        <f t="shared" si="59"/>
        <v>0.13706894132832009</v>
      </c>
    </row>
    <row r="939" spans="1:10" x14ac:dyDescent="0.25">
      <c r="A939">
        <v>9370</v>
      </c>
      <c r="B939">
        <v>0.37940000000000002</v>
      </c>
      <c r="C939">
        <v>0.108</v>
      </c>
      <c r="D939">
        <f t="shared" si="56"/>
        <v>0.2437</v>
      </c>
      <c r="E939">
        <f t="shared" si="57"/>
        <v>0.27140000000000003</v>
      </c>
      <c r="I939">
        <f t="shared" si="58"/>
        <v>0.34563884134421979</v>
      </c>
      <c r="J939">
        <f t="shared" si="59"/>
        <v>0.13676029069278037</v>
      </c>
    </row>
    <row r="940" spans="1:10" x14ac:dyDescent="0.25">
      <c r="A940">
        <v>9380</v>
      </c>
      <c r="B940">
        <v>0.379</v>
      </c>
      <c r="C940">
        <v>0.1069</v>
      </c>
      <c r="D940">
        <f t="shared" si="56"/>
        <v>0.24295</v>
      </c>
      <c r="E940">
        <f t="shared" si="57"/>
        <v>0.27210000000000001</v>
      </c>
      <c r="I940">
        <f t="shared" si="58"/>
        <v>0.34457511901755522</v>
      </c>
      <c r="J940">
        <f t="shared" si="59"/>
        <v>0.13633940346249895</v>
      </c>
    </row>
    <row r="941" spans="1:10" x14ac:dyDescent="0.25">
      <c r="A941">
        <v>9390</v>
      </c>
      <c r="B941">
        <v>0.3785</v>
      </c>
      <c r="C941">
        <v>0.107</v>
      </c>
      <c r="D941">
        <f t="shared" si="56"/>
        <v>0.24274999999999999</v>
      </c>
      <c r="E941">
        <f t="shared" si="57"/>
        <v>0.27150000000000002</v>
      </c>
      <c r="I941">
        <f t="shared" si="58"/>
        <v>0.34429145973044462</v>
      </c>
      <c r="J941">
        <f t="shared" si="59"/>
        <v>0.13622716686775721</v>
      </c>
    </row>
    <row r="942" spans="1:10" x14ac:dyDescent="0.25">
      <c r="A942">
        <v>9400</v>
      </c>
      <c r="B942">
        <v>0.37859999999999999</v>
      </c>
      <c r="C942">
        <v>0.1071</v>
      </c>
      <c r="D942">
        <f t="shared" si="56"/>
        <v>0.24285000000000001</v>
      </c>
      <c r="E942">
        <f t="shared" si="57"/>
        <v>0.27149999999999996</v>
      </c>
      <c r="I942">
        <f t="shared" si="58"/>
        <v>0.34443328937399992</v>
      </c>
      <c r="J942">
        <f t="shared" si="59"/>
        <v>0.13628328516512808</v>
      </c>
    </row>
    <row r="943" spans="1:10" x14ac:dyDescent="0.25">
      <c r="A943">
        <v>9410</v>
      </c>
      <c r="B943">
        <v>0.37819999999999998</v>
      </c>
      <c r="C943">
        <v>0.1071</v>
      </c>
      <c r="D943">
        <f t="shared" si="56"/>
        <v>0.24264999999999998</v>
      </c>
      <c r="E943">
        <f t="shared" si="57"/>
        <v>0.27110000000000001</v>
      </c>
      <c r="I943">
        <f t="shared" si="58"/>
        <v>0.34414963008688931</v>
      </c>
      <c r="J943">
        <f t="shared" si="59"/>
        <v>0.13617104857038637</v>
      </c>
    </row>
    <row r="944" spans="1:10" x14ac:dyDescent="0.25">
      <c r="A944">
        <v>9420</v>
      </c>
      <c r="B944">
        <v>0.37780000000000002</v>
      </c>
      <c r="C944">
        <v>0.1072</v>
      </c>
      <c r="D944">
        <f t="shared" si="56"/>
        <v>0.24250000000000002</v>
      </c>
      <c r="E944">
        <f t="shared" si="57"/>
        <v>0.27060000000000001</v>
      </c>
      <c r="I944">
        <f t="shared" si="58"/>
        <v>0.34393688562155644</v>
      </c>
      <c r="J944">
        <f t="shared" si="59"/>
        <v>0.1360868711243301</v>
      </c>
    </row>
    <row r="945" spans="1:10" x14ac:dyDescent="0.25">
      <c r="A945">
        <v>9430</v>
      </c>
      <c r="B945">
        <v>0.37769999999999998</v>
      </c>
      <c r="C945">
        <v>0.1077</v>
      </c>
      <c r="D945">
        <f t="shared" si="56"/>
        <v>0.2427</v>
      </c>
      <c r="E945">
        <f t="shared" si="57"/>
        <v>0.26999999999999996</v>
      </c>
      <c r="I945">
        <f t="shared" si="58"/>
        <v>0.34422054490866699</v>
      </c>
      <c r="J945">
        <f t="shared" si="59"/>
        <v>0.13619910771907179</v>
      </c>
    </row>
    <row r="946" spans="1:10" x14ac:dyDescent="0.25">
      <c r="A946">
        <v>9440</v>
      </c>
      <c r="B946">
        <v>0.3775</v>
      </c>
      <c r="C946">
        <v>0.10730000000000001</v>
      </c>
      <c r="D946">
        <f t="shared" si="56"/>
        <v>0.2424</v>
      </c>
      <c r="E946">
        <f t="shared" si="57"/>
        <v>0.2702</v>
      </c>
      <c r="I946">
        <f t="shared" si="58"/>
        <v>0.34379505597800114</v>
      </c>
      <c r="J946">
        <f t="shared" si="59"/>
        <v>0.13603075282695923</v>
      </c>
    </row>
    <row r="947" spans="1:10" x14ac:dyDescent="0.25">
      <c r="A947">
        <v>9450</v>
      </c>
      <c r="B947">
        <v>0.37740000000000001</v>
      </c>
      <c r="C947">
        <v>0.1072</v>
      </c>
      <c r="D947">
        <f t="shared" si="56"/>
        <v>0.24230000000000002</v>
      </c>
      <c r="E947">
        <f t="shared" si="57"/>
        <v>0.2702</v>
      </c>
      <c r="I947">
        <f t="shared" si="58"/>
        <v>0.34365322633444589</v>
      </c>
      <c r="J947">
        <f t="shared" si="59"/>
        <v>0.13597463452958838</v>
      </c>
    </row>
    <row r="948" spans="1:10" x14ac:dyDescent="0.25">
      <c r="A948">
        <v>9460</v>
      </c>
      <c r="B948">
        <v>0.377</v>
      </c>
      <c r="C948">
        <v>0.10829999999999999</v>
      </c>
      <c r="D948">
        <f t="shared" si="56"/>
        <v>0.24265</v>
      </c>
      <c r="E948">
        <f t="shared" si="57"/>
        <v>0.26869999999999999</v>
      </c>
      <c r="I948">
        <f t="shared" si="58"/>
        <v>0.34414963008688937</v>
      </c>
      <c r="J948">
        <f t="shared" si="59"/>
        <v>0.13617104857038637</v>
      </c>
    </row>
    <row r="949" spans="1:10" x14ac:dyDescent="0.25">
      <c r="A949">
        <v>9470</v>
      </c>
      <c r="B949">
        <v>0.37669999999999998</v>
      </c>
      <c r="C949">
        <v>0.1087</v>
      </c>
      <c r="D949">
        <f t="shared" si="56"/>
        <v>0.2427</v>
      </c>
      <c r="E949">
        <f t="shared" si="57"/>
        <v>0.26799999999999996</v>
      </c>
      <c r="I949">
        <f t="shared" si="58"/>
        <v>0.34422054490866699</v>
      </c>
      <c r="J949">
        <f t="shared" si="59"/>
        <v>0.13619910771907179</v>
      </c>
    </row>
    <row r="950" spans="1:10" x14ac:dyDescent="0.25">
      <c r="A950">
        <v>9480</v>
      </c>
      <c r="B950">
        <v>0.37640000000000001</v>
      </c>
      <c r="C950">
        <v>0.10929999999999999</v>
      </c>
      <c r="D950">
        <f t="shared" si="56"/>
        <v>0.24285000000000001</v>
      </c>
      <c r="E950">
        <f t="shared" si="57"/>
        <v>0.2671</v>
      </c>
      <c r="I950">
        <f t="shared" si="58"/>
        <v>0.34443328937399992</v>
      </c>
      <c r="J950">
        <f t="shared" si="59"/>
        <v>0.13628328516512808</v>
      </c>
    </row>
    <row r="951" spans="1:10" x14ac:dyDescent="0.25">
      <c r="A951">
        <v>9490</v>
      </c>
      <c r="B951">
        <v>0.37640000000000001</v>
      </c>
      <c r="C951">
        <v>0.1089</v>
      </c>
      <c r="D951">
        <f t="shared" si="56"/>
        <v>0.24265</v>
      </c>
      <c r="E951">
        <f t="shared" si="57"/>
        <v>0.26750000000000002</v>
      </c>
      <c r="I951">
        <f t="shared" si="58"/>
        <v>0.34414963008688937</v>
      </c>
      <c r="J951">
        <f t="shared" si="59"/>
        <v>0.13617104857038637</v>
      </c>
    </row>
    <row r="952" spans="1:10" x14ac:dyDescent="0.25">
      <c r="A952">
        <v>9500</v>
      </c>
      <c r="B952">
        <v>0.37609999999999999</v>
      </c>
      <c r="C952">
        <v>0.10920000000000001</v>
      </c>
      <c r="D952">
        <f t="shared" si="56"/>
        <v>0.24265</v>
      </c>
      <c r="E952">
        <f t="shared" si="57"/>
        <v>0.26689999999999997</v>
      </c>
      <c r="I952">
        <f t="shared" si="58"/>
        <v>0.34414963008688937</v>
      </c>
      <c r="J952">
        <f t="shared" si="59"/>
        <v>0.13617104857038637</v>
      </c>
    </row>
    <row r="953" spans="1:10" x14ac:dyDescent="0.25">
      <c r="A953">
        <v>9510</v>
      </c>
      <c r="B953">
        <v>0.376</v>
      </c>
      <c r="C953">
        <v>0.1108</v>
      </c>
      <c r="D953">
        <f t="shared" si="56"/>
        <v>0.24340000000000001</v>
      </c>
      <c r="E953">
        <f t="shared" si="57"/>
        <v>0.26519999999999999</v>
      </c>
      <c r="I953">
        <f t="shared" si="58"/>
        <v>0.345213352413554</v>
      </c>
      <c r="J953">
        <f t="shared" si="59"/>
        <v>0.13659193580066781</v>
      </c>
    </row>
    <row r="954" spans="1:10" x14ac:dyDescent="0.25">
      <c r="A954">
        <v>9520</v>
      </c>
      <c r="B954">
        <v>0.37580000000000002</v>
      </c>
      <c r="C954">
        <v>0.1101</v>
      </c>
      <c r="D954">
        <f t="shared" si="56"/>
        <v>0.24295</v>
      </c>
      <c r="E954">
        <f t="shared" si="57"/>
        <v>0.26570000000000005</v>
      </c>
      <c r="I954">
        <f t="shared" si="58"/>
        <v>0.34457511901755522</v>
      </c>
      <c r="J954">
        <f t="shared" si="59"/>
        <v>0.13633940346249895</v>
      </c>
    </row>
    <row r="955" spans="1:10" x14ac:dyDescent="0.25">
      <c r="A955">
        <v>9530</v>
      </c>
      <c r="B955">
        <v>0.37559999999999999</v>
      </c>
      <c r="C955">
        <v>0.10970000000000001</v>
      </c>
      <c r="D955">
        <f t="shared" si="56"/>
        <v>0.24265</v>
      </c>
      <c r="E955">
        <f t="shared" si="57"/>
        <v>0.26589999999999997</v>
      </c>
      <c r="I955">
        <f t="shared" si="58"/>
        <v>0.34414963008688937</v>
      </c>
      <c r="J955">
        <f t="shared" si="59"/>
        <v>0.13617104857038637</v>
      </c>
    </row>
    <row r="956" spans="1:10" x14ac:dyDescent="0.25">
      <c r="A956">
        <v>9540</v>
      </c>
      <c r="B956">
        <v>0.37569999999999998</v>
      </c>
      <c r="C956">
        <v>0.1101</v>
      </c>
      <c r="D956">
        <f t="shared" si="56"/>
        <v>0.2429</v>
      </c>
      <c r="E956">
        <f t="shared" si="57"/>
        <v>0.26559999999999995</v>
      </c>
      <c r="I956">
        <f t="shared" si="58"/>
        <v>0.34450420419577754</v>
      </c>
      <c r="J956">
        <f t="shared" si="59"/>
        <v>0.1363113443138135</v>
      </c>
    </row>
    <row r="957" spans="1:10" x14ac:dyDescent="0.25">
      <c r="A957">
        <v>9550</v>
      </c>
      <c r="B957">
        <v>0.37559999999999999</v>
      </c>
      <c r="C957">
        <v>0.11070000000000001</v>
      </c>
      <c r="D957">
        <f t="shared" si="56"/>
        <v>0.24315000000000001</v>
      </c>
      <c r="E957">
        <f t="shared" si="57"/>
        <v>0.26489999999999997</v>
      </c>
      <c r="I957">
        <f t="shared" si="58"/>
        <v>0.34485877830466577</v>
      </c>
      <c r="J957">
        <f t="shared" si="59"/>
        <v>0.13645164005724067</v>
      </c>
    </row>
    <row r="958" spans="1:10" x14ac:dyDescent="0.25">
      <c r="A958">
        <v>9560</v>
      </c>
      <c r="B958">
        <v>0.37559999999999999</v>
      </c>
      <c r="C958">
        <v>0.11070000000000001</v>
      </c>
      <c r="D958">
        <f t="shared" si="56"/>
        <v>0.24315000000000001</v>
      </c>
      <c r="E958">
        <f t="shared" si="57"/>
        <v>0.26489999999999997</v>
      </c>
      <c r="I958">
        <f t="shared" si="58"/>
        <v>0.34485877830466577</v>
      </c>
      <c r="J958">
        <f t="shared" si="59"/>
        <v>0.13645164005724067</v>
      </c>
    </row>
    <row r="959" spans="1:10" x14ac:dyDescent="0.25">
      <c r="A959">
        <v>9570</v>
      </c>
      <c r="B959">
        <v>0.37509999999999999</v>
      </c>
      <c r="C959">
        <v>0.11070000000000001</v>
      </c>
      <c r="D959">
        <f t="shared" si="56"/>
        <v>0.2429</v>
      </c>
      <c r="E959">
        <f t="shared" si="57"/>
        <v>0.26439999999999997</v>
      </c>
      <c r="I959">
        <f t="shared" si="58"/>
        <v>0.34450420419577754</v>
      </c>
      <c r="J959">
        <f t="shared" si="59"/>
        <v>0.1363113443138135</v>
      </c>
    </row>
    <row r="960" spans="1:10" x14ac:dyDescent="0.25">
      <c r="A960">
        <v>9580</v>
      </c>
      <c r="B960">
        <v>0.37469999999999998</v>
      </c>
      <c r="C960">
        <v>0.1115</v>
      </c>
      <c r="D960">
        <f t="shared" si="56"/>
        <v>0.24309999999999998</v>
      </c>
      <c r="E960">
        <f t="shared" si="57"/>
        <v>0.26319999999999999</v>
      </c>
      <c r="I960">
        <f t="shared" si="58"/>
        <v>0.34478786348288809</v>
      </c>
      <c r="J960">
        <f t="shared" si="59"/>
        <v>0.13642358090855522</v>
      </c>
    </row>
    <row r="961" spans="1:10" x14ac:dyDescent="0.25">
      <c r="A961">
        <v>9590</v>
      </c>
      <c r="B961">
        <v>0.37440000000000001</v>
      </c>
      <c r="C961">
        <v>0.11210000000000001</v>
      </c>
      <c r="D961">
        <f t="shared" si="56"/>
        <v>0.24325000000000002</v>
      </c>
      <c r="E961">
        <f t="shared" si="57"/>
        <v>0.26229999999999998</v>
      </c>
      <c r="I961">
        <f t="shared" si="58"/>
        <v>0.34500060794822107</v>
      </c>
      <c r="J961">
        <f t="shared" si="59"/>
        <v>0.13650775835461154</v>
      </c>
    </row>
    <row r="962" spans="1:10" x14ac:dyDescent="0.25">
      <c r="A962">
        <v>9600</v>
      </c>
      <c r="B962">
        <v>0.37380000000000002</v>
      </c>
      <c r="C962">
        <v>0.1106</v>
      </c>
      <c r="D962">
        <f t="shared" si="56"/>
        <v>0.24220000000000003</v>
      </c>
      <c r="E962">
        <f t="shared" si="57"/>
        <v>0.26319999999999999</v>
      </c>
      <c r="I962">
        <f t="shared" si="58"/>
        <v>0.34351139669089065</v>
      </c>
      <c r="J962">
        <f t="shared" si="59"/>
        <v>0.13591851623221754</v>
      </c>
    </row>
    <row r="963" spans="1:10" x14ac:dyDescent="0.25">
      <c r="A963">
        <v>9610</v>
      </c>
      <c r="B963">
        <v>0.3735</v>
      </c>
      <c r="C963">
        <v>0.1099</v>
      </c>
      <c r="D963">
        <f t="shared" ref="D963:D1026" si="60">AVERAGE(B963:C963)</f>
        <v>0.2417</v>
      </c>
      <c r="E963">
        <f t="shared" ref="E963:E1026" si="61">B963-C963</f>
        <v>0.2636</v>
      </c>
      <c r="I963">
        <f t="shared" ref="I963:I1026" si="62">D963*$H$2</f>
        <v>0.34280224847311419</v>
      </c>
      <c r="J963">
        <f t="shared" ref="J963:J1026" si="63">I963/$I$2</f>
        <v>0.13563792474536324</v>
      </c>
    </row>
    <row r="964" spans="1:10" x14ac:dyDescent="0.25">
      <c r="A964">
        <v>9620</v>
      </c>
      <c r="B964">
        <v>0.37280000000000002</v>
      </c>
      <c r="C964">
        <v>0.10929999999999999</v>
      </c>
      <c r="D964">
        <f t="shared" si="60"/>
        <v>0.24105000000000001</v>
      </c>
      <c r="E964">
        <f t="shared" si="61"/>
        <v>0.26350000000000001</v>
      </c>
      <c r="I964">
        <f t="shared" si="62"/>
        <v>0.34188035579000486</v>
      </c>
      <c r="J964">
        <f t="shared" si="63"/>
        <v>0.13527315581245264</v>
      </c>
    </row>
    <row r="965" spans="1:10" x14ac:dyDescent="0.25">
      <c r="A965">
        <v>9630</v>
      </c>
      <c r="B965">
        <v>0.37230000000000002</v>
      </c>
      <c r="C965">
        <v>0.1091</v>
      </c>
      <c r="D965">
        <f t="shared" si="60"/>
        <v>0.24070000000000003</v>
      </c>
      <c r="E965">
        <f t="shared" si="61"/>
        <v>0.26319999999999999</v>
      </c>
      <c r="I965">
        <f t="shared" si="62"/>
        <v>0.34138395203756139</v>
      </c>
      <c r="J965">
        <f t="shared" si="63"/>
        <v>0.13507674177165466</v>
      </c>
    </row>
    <row r="966" spans="1:10" x14ac:dyDescent="0.25">
      <c r="A966">
        <v>9640</v>
      </c>
      <c r="B966">
        <v>0.3836</v>
      </c>
      <c r="C966">
        <v>0.1089</v>
      </c>
      <c r="D966">
        <f t="shared" si="60"/>
        <v>0.24625</v>
      </c>
      <c r="E966">
        <f t="shared" si="61"/>
        <v>0.2747</v>
      </c>
      <c r="I966">
        <f t="shared" si="62"/>
        <v>0.34925549725487948</v>
      </c>
      <c r="J966">
        <f t="shared" si="63"/>
        <v>0.13819130727573725</v>
      </c>
    </row>
    <row r="967" spans="1:10" x14ac:dyDescent="0.25">
      <c r="A967">
        <v>9650</v>
      </c>
      <c r="B967">
        <v>0.376</v>
      </c>
      <c r="C967">
        <v>0.1084</v>
      </c>
      <c r="D967">
        <f t="shared" si="60"/>
        <v>0.2422</v>
      </c>
      <c r="E967">
        <f t="shared" si="61"/>
        <v>0.2676</v>
      </c>
      <c r="I967">
        <f t="shared" si="62"/>
        <v>0.34351139669089059</v>
      </c>
      <c r="J967">
        <f t="shared" si="63"/>
        <v>0.13591851623221751</v>
      </c>
    </row>
    <row r="968" spans="1:10" x14ac:dyDescent="0.25">
      <c r="A968">
        <v>9660</v>
      </c>
      <c r="B968">
        <v>0.37590000000000001</v>
      </c>
      <c r="C968">
        <v>0.1103</v>
      </c>
      <c r="D968">
        <f t="shared" si="60"/>
        <v>0.24310000000000001</v>
      </c>
      <c r="E968">
        <f t="shared" si="61"/>
        <v>0.2656</v>
      </c>
      <c r="I968">
        <f t="shared" si="62"/>
        <v>0.34478786348288815</v>
      </c>
      <c r="J968">
        <f t="shared" si="63"/>
        <v>0.13642358090855525</v>
      </c>
    </row>
    <row r="969" spans="1:10" x14ac:dyDescent="0.25">
      <c r="A969">
        <v>9670</v>
      </c>
      <c r="B969">
        <v>0.37530000000000002</v>
      </c>
      <c r="C969">
        <v>0.10829999999999999</v>
      </c>
      <c r="D969">
        <f t="shared" si="60"/>
        <v>0.24180000000000001</v>
      </c>
      <c r="E969">
        <f t="shared" si="61"/>
        <v>0.26700000000000002</v>
      </c>
      <c r="I969">
        <f t="shared" si="62"/>
        <v>0.34294407811666949</v>
      </c>
      <c r="J969">
        <f t="shared" si="63"/>
        <v>0.13569404304273408</v>
      </c>
    </row>
    <row r="970" spans="1:10" x14ac:dyDescent="0.25">
      <c r="A970">
        <v>9680</v>
      </c>
      <c r="B970">
        <v>0.3745</v>
      </c>
      <c r="C970">
        <v>0.1079</v>
      </c>
      <c r="D970">
        <f t="shared" si="60"/>
        <v>0.2412</v>
      </c>
      <c r="E970">
        <f t="shared" si="61"/>
        <v>0.2666</v>
      </c>
      <c r="I970">
        <f t="shared" si="62"/>
        <v>0.34209310025533779</v>
      </c>
      <c r="J970">
        <f t="shared" si="63"/>
        <v>0.13535733325850893</v>
      </c>
    </row>
    <row r="971" spans="1:10" x14ac:dyDescent="0.25">
      <c r="A971">
        <v>9690</v>
      </c>
      <c r="B971">
        <v>0.3745</v>
      </c>
      <c r="C971">
        <v>0.1086</v>
      </c>
      <c r="D971">
        <f t="shared" si="60"/>
        <v>0.24154999999999999</v>
      </c>
      <c r="E971">
        <f t="shared" si="61"/>
        <v>0.26590000000000003</v>
      </c>
      <c r="I971">
        <f t="shared" si="62"/>
        <v>0.34258950400778126</v>
      </c>
      <c r="J971">
        <f t="shared" si="63"/>
        <v>0.13555374729930694</v>
      </c>
    </row>
    <row r="972" spans="1:10" x14ac:dyDescent="0.25">
      <c r="A972">
        <v>9700</v>
      </c>
      <c r="B972">
        <v>0.374</v>
      </c>
      <c r="C972">
        <v>0.1075</v>
      </c>
      <c r="D972">
        <f t="shared" si="60"/>
        <v>0.24074999999999999</v>
      </c>
      <c r="E972">
        <f t="shared" si="61"/>
        <v>0.26650000000000001</v>
      </c>
      <c r="I972">
        <f t="shared" si="62"/>
        <v>0.34145486685933901</v>
      </c>
      <c r="J972">
        <f t="shared" si="63"/>
        <v>0.13510480092034008</v>
      </c>
    </row>
    <row r="973" spans="1:10" x14ac:dyDescent="0.25">
      <c r="A973">
        <v>9710</v>
      </c>
      <c r="B973">
        <v>0.3735</v>
      </c>
      <c r="C973">
        <v>0.1095</v>
      </c>
      <c r="D973">
        <f t="shared" si="60"/>
        <v>0.24149999999999999</v>
      </c>
      <c r="E973">
        <f t="shared" si="61"/>
        <v>0.26400000000000001</v>
      </c>
      <c r="I973">
        <f t="shared" si="62"/>
        <v>0.34251858918600364</v>
      </c>
      <c r="J973">
        <f t="shared" si="63"/>
        <v>0.13552568815062152</v>
      </c>
    </row>
    <row r="974" spans="1:10" x14ac:dyDescent="0.25">
      <c r="A974">
        <v>9720</v>
      </c>
      <c r="B974">
        <v>0.37340000000000001</v>
      </c>
      <c r="C974">
        <v>0.1077</v>
      </c>
      <c r="D974">
        <f t="shared" si="60"/>
        <v>0.24055000000000001</v>
      </c>
      <c r="E974">
        <f t="shared" si="61"/>
        <v>0.26569999999999999</v>
      </c>
      <c r="I974">
        <f t="shared" si="62"/>
        <v>0.34117120757222846</v>
      </c>
      <c r="J974">
        <f t="shared" si="63"/>
        <v>0.13499256432559836</v>
      </c>
    </row>
    <row r="975" spans="1:10" x14ac:dyDescent="0.25">
      <c r="A975">
        <v>9730</v>
      </c>
      <c r="B975">
        <v>0.373</v>
      </c>
      <c r="C975">
        <v>0.106</v>
      </c>
      <c r="D975">
        <f t="shared" si="60"/>
        <v>0.23949999999999999</v>
      </c>
      <c r="E975">
        <f t="shared" si="61"/>
        <v>0.26700000000000002</v>
      </c>
      <c r="I975">
        <f t="shared" si="62"/>
        <v>0.33968199631489798</v>
      </c>
      <c r="J975">
        <f t="shared" si="63"/>
        <v>0.13440332220320433</v>
      </c>
    </row>
    <row r="976" spans="1:10" x14ac:dyDescent="0.25">
      <c r="A976">
        <v>9740</v>
      </c>
      <c r="B976">
        <v>0.37269999999999998</v>
      </c>
      <c r="C976">
        <v>0.1069</v>
      </c>
      <c r="D976">
        <f t="shared" si="60"/>
        <v>0.23979999999999999</v>
      </c>
      <c r="E976">
        <f t="shared" si="61"/>
        <v>0.26579999999999998</v>
      </c>
      <c r="I976">
        <f t="shared" si="62"/>
        <v>0.34010748524556383</v>
      </c>
      <c r="J976">
        <f t="shared" si="63"/>
        <v>0.13457167709531692</v>
      </c>
    </row>
    <row r="977" spans="1:10" x14ac:dyDescent="0.25">
      <c r="A977">
        <v>9750</v>
      </c>
      <c r="B977">
        <v>0.37230000000000002</v>
      </c>
      <c r="C977">
        <v>0.1067</v>
      </c>
      <c r="D977">
        <f t="shared" si="60"/>
        <v>0.23950000000000002</v>
      </c>
      <c r="E977">
        <f t="shared" si="61"/>
        <v>0.2656</v>
      </c>
      <c r="I977">
        <f t="shared" si="62"/>
        <v>0.33968199631489804</v>
      </c>
      <c r="J977">
        <f t="shared" si="63"/>
        <v>0.13440332220320436</v>
      </c>
    </row>
    <row r="978" spans="1:10" x14ac:dyDescent="0.25">
      <c r="A978">
        <v>9760</v>
      </c>
      <c r="B978">
        <v>0.37209999999999999</v>
      </c>
      <c r="C978">
        <v>0.1047</v>
      </c>
      <c r="D978">
        <f t="shared" si="60"/>
        <v>0.2384</v>
      </c>
      <c r="E978">
        <f t="shared" si="61"/>
        <v>0.26739999999999997</v>
      </c>
      <c r="I978">
        <f t="shared" si="62"/>
        <v>0.33812187023578993</v>
      </c>
      <c r="J978">
        <f t="shared" si="63"/>
        <v>0.13378602093212494</v>
      </c>
    </row>
    <row r="979" spans="1:10" x14ac:dyDescent="0.25">
      <c r="A979">
        <v>9770</v>
      </c>
      <c r="B979">
        <v>0.37180000000000002</v>
      </c>
      <c r="C979">
        <v>0.1051</v>
      </c>
      <c r="D979">
        <f t="shared" si="60"/>
        <v>0.23845</v>
      </c>
      <c r="E979">
        <f t="shared" si="61"/>
        <v>0.26670000000000005</v>
      </c>
      <c r="I979">
        <f t="shared" si="62"/>
        <v>0.33819278505756756</v>
      </c>
      <c r="J979">
        <f t="shared" si="63"/>
        <v>0.13381408008081036</v>
      </c>
    </row>
    <row r="980" spans="1:10" x14ac:dyDescent="0.25">
      <c r="A980">
        <v>9780</v>
      </c>
      <c r="B980">
        <v>0.37169999999999997</v>
      </c>
      <c r="C980">
        <v>0.1055</v>
      </c>
      <c r="D980">
        <f t="shared" si="60"/>
        <v>0.23859999999999998</v>
      </c>
      <c r="E980">
        <f t="shared" si="61"/>
        <v>0.26619999999999999</v>
      </c>
      <c r="I980">
        <f t="shared" si="62"/>
        <v>0.33840552952290043</v>
      </c>
      <c r="J980">
        <f t="shared" si="63"/>
        <v>0.13389825752686663</v>
      </c>
    </row>
    <row r="981" spans="1:10" x14ac:dyDescent="0.25">
      <c r="A981">
        <v>9790</v>
      </c>
      <c r="B981">
        <v>0.37180000000000002</v>
      </c>
      <c r="C981">
        <v>0.10580000000000001</v>
      </c>
      <c r="D981">
        <f t="shared" si="60"/>
        <v>0.23880000000000001</v>
      </c>
      <c r="E981">
        <f t="shared" si="61"/>
        <v>0.26600000000000001</v>
      </c>
      <c r="I981">
        <f t="shared" si="62"/>
        <v>0.33868918881001103</v>
      </c>
      <c r="J981">
        <f t="shared" si="63"/>
        <v>0.13401049412160834</v>
      </c>
    </row>
    <row r="982" spans="1:10" x14ac:dyDescent="0.25">
      <c r="A982">
        <v>9800</v>
      </c>
      <c r="B982">
        <v>0.37169999999999997</v>
      </c>
      <c r="C982">
        <v>0.1053</v>
      </c>
      <c r="D982">
        <f t="shared" si="60"/>
        <v>0.23849999999999999</v>
      </c>
      <c r="E982">
        <f t="shared" si="61"/>
        <v>0.26639999999999997</v>
      </c>
      <c r="I982">
        <f t="shared" si="62"/>
        <v>0.33826369987934518</v>
      </c>
      <c r="J982">
        <f t="shared" si="63"/>
        <v>0.13384213922949578</v>
      </c>
    </row>
    <row r="983" spans="1:10" x14ac:dyDescent="0.25">
      <c r="A983">
        <v>9810</v>
      </c>
      <c r="B983">
        <v>0.37180000000000002</v>
      </c>
      <c r="C983">
        <v>0.1051</v>
      </c>
      <c r="D983">
        <f t="shared" si="60"/>
        <v>0.23845</v>
      </c>
      <c r="E983">
        <f t="shared" si="61"/>
        <v>0.26670000000000005</v>
      </c>
      <c r="I983">
        <f t="shared" si="62"/>
        <v>0.33819278505756756</v>
      </c>
      <c r="J983">
        <f t="shared" si="63"/>
        <v>0.13381408008081036</v>
      </c>
    </row>
    <row r="984" spans="1:10" x14ac:dyDescent="0.25">
      <c r="A984">
        <v>9820</v>
      </c>
      <c r="B984">
        <v>0.37180000000000002</v>
      </c>
      <c r="C984">
        <v>0.10390000000000001</v>
      </c>
      <c r="D984">
        <f t="shared" si="60"/>
        <v>0.23785000000000001</v>
      </c>
      <c r="E984">
        <f t="shared" si="61"/>
        <v>0.26790000000000003</v>
      </c>
      <c r="I984">
        <f t="shared" si="62"/>
        <v>0.33734180719623585</v>
      </c>
      <c r="J984">
        <f t="shared" si="63"/>
        <v>0.13347737029658518</v>
      </c>
    </row>
    <row r="985" spans="1:10" x14ac:dyDescent="0.25">
      <c r="A985">
        <v>9830</v>
      </c>
      <c r="B985">
        <v>0.37159999999999999</v>
      </c>
      <c r="C985">
        <v>0.1036</v>
      </c>
      <c r="D985">
        <f t="shared" si="60"/>
        <v>0.23759999999999998</v>
      </c>
      <c r="E985">
        <f t="shared" si="61"/>
        <v>0.26800000000000002</v>
      </c>
      <c r="I985">
        <f t="shared" si="62"/>
        <v>0.33698723308734763</v>
      </c>
      <c r="J985">
        <f t="shared" si="63"/>
        <v>0.13333707455315805</v>
      </c>
    </row>
    <row r="986" spans="1:10" x14ac:dyDescent="0.25">
      <c r="A986">
        <v>9840</v>
      </c>
      <c r="B986">
        <v>0.37119999999999997</v>
      </c>
      <c r="C986">
        <v>0.10349999999999999</v>
      </c>
      <c r="D986">
        <f t="shared" si="60"/>
        <v>0.23734999999999998</v>
      </c>
      <c r="E986">
        <f t="shared" si="61"/>
        <v>0.26769999999999999</v>
      </c>
      <c r="I986">
        <f t="shared" si="62"/>
        <v>0.33663265897845945</v>
      </c>
      <c r="J986">
        <f t="shared" si="63"/>
        <v>0.13319677880973091</v>
      </c>
    </row>
    <row r="987" spans="1:10" x14ac:dyDescent="0.25">
      <c r="A987">
        <v>9850</v>
      </c>
      <c r="B987">
        <v>0.37130000000000002</v>
      </c>
      <c r="C987">
        <v>0.1037</v>
      </c>
      <c r="D987">
        <f t="shared" si="60"/>
        <v>0.23750000000000002</v>
      </c>
      <c r="E987">
        <f t="shared" si="61"/>
        <v>0.2676</v>
      </c>
      <c r="I987">
        <f t="shared" si="62"/>
        <v>0.33684540344379243</v>
      </c>
      <c r="J987">
        <f t="shared" si="63"/>
        <v>0.13328095625578723</v>
      </c>
    </row>
    <row r="988" spans="1:10" x14ac:dyDescent="0.25">
      <c r="A988">
        <v>9860</v>
      </c>
      <c r="B988">
        <v>0.37109999999999999</v>
      </c>
      <c r="C988">
        <v>0.1026</v>
      </c>
      <c r="D988">
        <f t="shared" si="60"/>
        <v>0.23685</v>
      </c>
      <c r="E988">
        <f t="shared" si="61"/>
        <v>0.26849999999999996</v>
      </c>
      <c r="I988">
        <f t="shared" si="62"/>
        <v>0.33592351076068305</v>
      </c>
      <c r="J988">
        <f t="shared" si="63"/>
        <v>0.13291618732287663</v>
      </c>
    </row>
    <row r="989" spans="1:10" x14ac:dyDescent="0.25">
      <c r="A989">
        <v>9870</v>
      </c>
      <c r="B989">
        <v>0.37090000000000001</v>
      </c>
      <c r="C989">
        <v>0.1021</v>
      </c>
      <c r="D989">
        <f t="shared" si="60"/>
        <v>0.23649999999999999</v>
      </c>
      <c r="E989">
        <f t="shared" si="61"/>
        <v>0.26880000000000004</v>
      </c>
      <c r="I989">
        <f t="shared" si="62"/>
        <v>0.33542710700823958</v>
      </c>
      <c r="J989">
        <f t="shared" si="63"/>
        <v>0.13271977328207862</v>
      </c>
    </row>
    <row r="990" spans="1:10" x14ac:dyDescent="0.25">
      <c r="A990">
        <v>9880</v>
      </c>
      <c r="B990">
        <v>0.37069999999999997</v>
      </c>
      <c r="C990">
        <v>0.1014</v>
      </c>
      <c r="D990">
        <f t="shared" si="60"/>
        <v>0.23604999999999998</v>
      </c>
      <c r="E990">
        <f t="shared" si="61"/>
        <v>0.26929999999999998</v>
      </c>
      <c r="I990">
        <f t="shared" si="62"/>
        <v>0.3347888736122408</v>
      </c>
      <c r="J990">
        <f t="shared" si="63"/>
        <v>0.13246724094390977</v>
      </c>
    </row>
    <row r="991" spans="1:10" x14ac:dyDescent="0.25">
      <c r="A991">
        <v>9890</v>
      </c>
      <c r="B991">
        <v>0.3705</v>
      </c>
      <c r="C991">
        <v>0.1007</v>
      </c>
      <c r="D991">
        <f t="shared" si="60"/>
        <v>0.2356</v>
      </c>
      <c r="E991">
        <f t="shared" si="61"/>
        <v>0.26979999999999998</v>
      </c>
      <c r="I991">
        <f t="shared" si="62"/>
        <v>0.33415064021624208</v>
      </c>
      <c r="J991">
        <f t="shared" si="63"/>
        <v>0.13221470860574092</v>
      </c>
    </row>
    <row r="992" spans="1:10" x14ac:dyDescent="0.25">
      <c r="A992">
        <v>9900</v>
      </c>
      <c r="B992">
        <v>0.3705</v>
      </c>
      <c r="C992">
        <v>0.1007</v>
      </c>
      <c r="D992">
        <f t="shared" si="60"/>
        <v>0.2356</v>
      </c>
      <c r="E992">
        <f t="shared" si="61"/>
        <v>0.26979999999999998</v>
      </c>
      <c r="I992">
        <f t="shared" si="62"/>
        <v>0.33415064021624208</v>
      </c>
      <c r="J992">
        <f t="shared" si="63"/>
        <v>0.13221470860574092</v>
      </c>
    </row>
    <row r="993" spans="1:10" x14ac:dyDescent="0.25">
      <c r="A993">
        <v>9910</v>
      </c>
      <c r="B993">
        <v>0.37040000000000001</v>
      </c>
      <c r="C993">
        <v>0.1019</v>
      </c>
      <c r="D993">
        <f t="shared" si="60"/>
        <v>0.23615</v>
      </c>
      <c r="E993">
        <f t="shared" si="61"/>
        <v>0.26850000000000002</v>
      </c>
      <c r="I993">
        <f t="shared" si="62"/>
        <v>0.3349307032557961</v>
      </c>
      <c r="J993">
        <f t="shared" si="63"/>
        <v>0.13252335924128061</v>
      </c>
    </row>
    <row r="994" spans="1:10" x14ac:dyDescent="0.25">
      <c r="A994">
        <v>9920</v>
      </c>
      <c r="B994">
        <v>0.37019999999999997</v>
      </c>
      <c r="C994">
        <v>0.1033</v>
      </c>
      <c r="D994">
        <f t="shared" si="60"/>
        <v>0.23674999999999999</v>
      </c>
      <c r="E994">
        <f t="shared" si="61"/>
        <v>0.26689999999999997</v>
      </c>
      <c r="I994">
        <f t="shared" si="62"/>
        <v>0.33578168111712775</v>
      </c>
      <c r="J994">
        <f t="shared" si="63"/>
        <v>0.13286006902550576</v>
      </c>
    </row>
    <row r="995" spans="1:10" x14ac:dyDescent="0.25">
      <c r="A995">
        <v>9930</v>
      </c>
      <c r="B995">
        <v>0.36980000000000002</v>
      </c>
      <c r="C995">
        <v>0.1046</v>
      </c>
      <c r="D995">
        <f t="shared" si="60"/>
        <v>0.23720000000000002</v>
      </c>
      <c r="E995">
        <f t="shared" si="61"/>
        <v>0.26519999999999999</v>
      </c>
      <c r="I995">
        <f t="shared" si="62"/>
        <v>0.33641991451312658</v>
      </c>
      <c r="J995">
        <f t="shared" si="63"/>
        <v>0.13311260136367464</v>
      </c>
    </row>
    <row r="996" spans="1:10" x14ac:dyDescent="0.25">
      <c r="A996">
        <v>9940</v>
      </c>
      <c r="B996">
        <v>0.36959999999999998</v>
      </c>
      <c r="C996">
        <v>0.1053</v>
      </c>
      <c r="D996">
        <f t="shared" si="60"/>
        <v>0.23744999999999999</v>
      </c>
      <c r="E996">
        <f t="shared" si="61"/>
        <v>0.26429999999999998</v>
      </c>
      <c r="I996">
        <f t="shared" si="62"/>
        <v>0.33677448862201476</v>
      </c>
      <c r="J996">
        <f t="shared" si="63"/>
        <v>0.13325289710710178</v>
      </c>
    </row>
    <row r="997" spans="1:10" x14ac:dyDescent="0.25">
      <c r="A997">
        <v>9950</v>
      </c>
      <c r="B997">
        <v>0.36959999999999998</v>
      </c>
      <c r="C997">
        <v>0.1048</v>
      </c>
      <c r="D997">
        <f t="shared" si="60"/>
        <v>0.23719999999999999</v>
      </c>
      <c r="E997">
        <f t="shared" si="61"/>
        <v>0.26479999999999998</v>
      </c>
      <c r="I997">
        <f t="shared" si="62"/>
        <v>0.33641991451312653</v>
      </c>
      <c r="J997">
        <f t="shared" si="63"/>
        <v>0.13311260136367462</v>
      </c>
    </row>
    <row r="998" spans="1:10" x14ac:dyDescent="0.25">
      <c r="A998">
        <v>9960</v>
      </c>
      <c r="B998">
        <v>0.36919999999999997</v>
      </c>
      <c r="C998">
        <v>0.10440000000000001</v>
      </c>
      <c r="D998">
        <f t="shared" si="60"/>
        <v>0.23679999999999998</v>
      </c>
      <c r="E998">
        <f t="shared" si="61"/>
        <v>0.26479999999999998</v>
      </c>
      <c r="I998">
        <f t="shared" si="62"/>
        <v>0.33585259593890537</v>
      </c>
      <c r="J998">
        <f t="shared" si="63"/>
        <v>0.13288812817419118</v>
      </c>
    </row>
    <row r="999" spans="1:10" x14ac:dyDescent="0.25">
      <c r="A999">
        <v>9970</v>
      </c>
      <c r="B999">
        <v>0.36840000000000001</v>
      </c>
      <c r="C999">
        <v>0.1045</v>
      </c>
      <c r="D999">
        <f t="shared" si="60"/>
        <v>0.23644999999999999</v>
      </c>
      <c r="E999">
        <f t="shared" si="61"/>
        <v>0.26390000000000002</v>
      </c>
      <c r="I999">
        <f t="shared" si="62"/>
        <v>0.3353561921864619</v>
      </c>
      <c r="J999">
        <f t="shared" si="63"/>
        <v>0.13269171413339317</v>
      </c>
    </row>
    <row r="1000" spans="1:10" x14ac:dyDescent="0.25">
      <c r="A1000">
        <v>9980</v>
      </c>
      <c r="B1000">
        <v>0.36809999999999998</v>
      </c>
      <c r="C1000">
        <v>0.1048</v>
      </c>
      <c r="D1000">
        <f t="shared" si="60"/>
        <v>0.23644999999999999</v>
      </c>
      <c r="E1000">
        <f t="shared" si="61"/>
        <v>0.26329999999999998</v>
      </c>
      <c r="I1000">
        <f t="shared" si="62"/>
        <v>0.3353561921864619</v>
      </c>
      <c r="J1000">
        <f t="shared" si="63"/>
        <v>0.13269171413339317</v>
      </c>
    </row>
    <row r="1001" spans="1:10" x14ac:dyDescent="0.25">
      <c r="A1001">
        <v>9990</v>
      </c>
      <c r="B1001">
        <v>0.36730000000000002</v>
      </c>
      <c r="C1001">
        <v>0.1043</v>
      </c>
      <c r="D1001">
        <f t="shared" si="60"/>
        <v>0.23580000000000001</v>
      </c>
      <c r="E1001">
        <f t="shared" si="61"/>
        <v>0.26300000000000001</v>
      </c>
      <c r="I1001">
        <f t="shared" si="62"/>
        <v>0.33443429950335263</v>
      </c>
      <c r="J1001">
        <f t="shared" si="63"/>
        <v>0.13232694520048263</v>
      </c>
    </row>
    <row r="1002" spans="1:10" x14ac:dyDescent="0.25">
      <c r="A1002">
        <v>10000</v>
      </c>
      <c r="B1002">
        <v>0.36620000000000003</v>
      </c>
      <c r="C1002">
        <v>0.10390000000000001</v>
      </c>
      <c r="D1002">
        <f t="shared" si="60"/>
        <v>0.23505000000000001</v>
      </c>
      <c r="E1002">
        <f t="shared" si="61"/>
        <v>0.26230000000000003</v>
      </c>
      <c r="I1002">
        <f t="shared" si="62"/>
        <v>0.333370577176688</v>
      </c>
      <c r="J1002">
        <f t="shared" si="63"/>
        <v>0.13190605797020119</v>
      </c>
    </row>
    <row r="1003" spans="1:10" x14ac:dyDescent="0.25">
      <c r="A1003">
        <v>10010</v>
      </c>
      <c r="B1003">
        <v>0.3659</v>
      </c>
      <c r="C1003">
        <v>0.1038</v>
      </c>
      <c r="D1003">
        <f t="shared" si="60"/>
        <v>0.23485</v>
      </c>
      <c r="E1003">
        <f t="shared" si="61"/>
        <v>0.2621</v>
      </c>
      <c r="I1003">
        <f t="shared" si="62"/>
        <v>0.33308691788957745</v>
      </c>
      <c r="J1003">
        <f t="shared" si="63"/>
        <v>0.13179382137545947</v>
      </c>
    </row>
    <row r="1004" spans="1:10" x14ac:dyDescent="0.25">
      <c r="A1004">
        <v>10020</v>
      </c>
      <c r="B1004">
        <v>0.36549999999999999</v>
      </c>
      <c r="C1004">
        <v>0.10349999999999999</v>
      </c>
      <c r="D1004">
        <f t="shared" si="60"/>
        <v>0.23449999999999999</v>
      </c>
      <c r="E1004">
        <f t="shared" si="61"/>
        <v>0.26200000000000001</v>
      </c>
      <c r="I1004">
        <f t="shared" si="62"/>
        <v>0.33259051413713392</v>
      </c>
      <c r="J1004">
        <f t="shared" si="63"/>
        <v>0.13159740733466146</v>
      </c>
    </row>
    <row r="1005" spans="1:10" x14ac:dyDescent="0.25">
      <c r="A1005">
        <v>10030</v>
      </c>
      <c r="B1005">
        <v>0.36530000000000001</v>
      </c>
      <c r="C1005">
        <v>0.10299999999999999</v>
      </c>
      <c r="D1005">
        <f t="shared" si="60"/>
        <v>0.23415</v>
      </c>
      <c r="E1005">
        <f t="shared" si="61"/>
        <v>0.26230000000000003</v>
      </c>
      <c r="I1005">
        <f t="shared" si="62"/>
        <v>0.33209411038469044</v>
      </c>
      <c r="J1005">
        <f t="shared" si="63"/>
        <v>0.13140099329386346</v>
      </c>
    </row>
    <row r="1006" spans="1:10" x14ac:dyDescent="0.25">
      <c r="A1006">
        <v>10040</v>
      </c>
      <c r="B1006">
        <v>0.36509999999999998</v>
      </c>
      <c r="C1006">
        <v>0.1022</v>
      </c>
      <c r="D1006">
        <f t="shared" si="60"/>
        <v>0.23365</v>
      </c>
      <c r="E1006">
        <f t="shared" si="61"/>
        <v>0.26289999999999997</v>
      </c>
      <c r="I1006">
        <f t="shared" si="62"/>
        <v>0.33138496216691404</v>
      </c>
      <c r="J1006">
        <f t="shared" si="63"/>
        <v>0.13112040180700915</v>
      </c>
    </row>
    <row r="1007" spans="1:10" x14ac:dyDescent="0.25">
      <c r="A1007">
        <v>10050</v>
      </c>
      <c r="B1007">
        <v>0.36459999999999998</v>
      </c>
      <c r="C1007">
        <v>0.1037</v>
      </c>
      <c r="D1007">
        <f t="shared" si="60"/>
        <v>0.23415</v>
      </c>
      <c r="E1007">
        <f t="shared" si="61"/>
        <v>0.26089999999999997</v>
      </c>
      <c r="I1007">
        <f t="shared" si="62"/>
        <v>0.33209411038469044</v>
      </c>
      <c r="J1007">
        <f t="shared" si="63"/>
        <v>0.13140099329386346</v>
      </c>
    </row>
    <row r="1008" spans="1:10" x14ac:dyDescent="0.25">
      <c r="A1008">
        <v>10060</v>
      </c>
      <c r="B1008">
        <v>0.36480000000000001</v>
      </c>
      <c r="C1008">
        <v>0.10390000000000001</v>
      </c>
      <c r="D1008">
        <f t="shared" si="60"/>
        <v>0.23435</v>
      </c>
      <c r="E1008">
        <f t="shared" si="61"/>
        <v>0.26090000000000002</v>
      </c>
      <c r="I1008">
        <f t="shared" si="62"/>
        <v>0.33237776967180105</v>
      </c>
      <c r="J1008">
        <f t="shared" si="63"/>
        <v>0.13151322988860517</v>
      </c>
    </row>
    <row r="1009" spans="1:10" x14ac:dyDescent="0.25">
      <c r="A1009">
        <v>10070</v>
      </c>
      <c r="B1009">
        <v>0.36499999999999999</v>
      </c>
      <c r="C1009">
        <v>0.1056</v>
      </c>
      <c r="D1009">
        <f t="shared" si="60"/>
        <v>0.23530000000000001</v>
      </c>
      <c r="E1009">
        <f t="shared" si="61"/>
        <v>0.25939999999999996</v>
      </c>
      <c r="I1009">
        <f t="shared" si="62"/>
        <v>0.33372515128557623</v>
      </c>
      <c r="J1009">
        <f t="shared" si="63"/>
        <v>0.13204635371362833</v>
      </c>
    </row>
    <row r="1010" spans="1:10" x14ac:dyDescent="0.25">
      <c r="A1010">
        <v>10080</v>
      </c>
      <c r="B1010">
        <v>0.36499999999999999</v>
      </c>
      <c r="C1010">
        <v>0.1074</v>
      </c>
      <c r="D1010">
        <f t="shared" si="60"/>
        <v>0.23619999999999999</v>
      </c>
      <c r="E1010">
        <f t="shared" si="61"/>
        <v>0.2576</v>
      </c>
      <c r="I1010">
        <f t="shared" si="62"/>
        <v>0.33500161807757373</v>
      </c>
      <c r="J1010">
        <f t="shared" si="63"/>
        <v>0.13255141838996604</v>
      </c>
    </row>
    <row r="1011" spans="1:10" x14ac:dyDescent="0.25">
      <c r="A1011">
        <v>10090</v>
      </c>
      <c r="B1011">
        <v>0.36480000000000001</v>
      </c>
      <c r="C1011">
        <v>0.1095</v>
      </c>
      <c r="D1011">
        <f t="shared" si="60"/>
        <v>0.23715</v>
      </c>
      <c r="E1011">
        <f t="shared" si="61"/>
        <v>0.25530000000000003</v>
      </c>
      <c r="I1011">
        <f t="shared" si="62"/>
        <v>0.3363489996913489</v>
      </c>
      <c r="J1011">
        <f t="shared" si="63"/>
        <v>0.13308454221498919</v>
      </c>
    </row>
    <row r="1012" spans="1:10" x14ac:dyDescent="0.25">
      <c r="A1012">
        <v>10100</v>
      </c>
      <c r="B1012">
        <v>0.36449999999999999</v>
      </c>
      <c r="C1012">
        <v>0.1111</v>
      </c>
      <c r="D1012">
        <f t="shared" si="60"/>
        <v>0.23780000000000001</v>
      </c>
      <c r="E1012">
        <f t="shared" si="61"/>
        <v>0.25339999999999996</v>
      </c>
      <c r="I1012">
        <f t="shared" si="62"/>
        <v>0.33727089237445823</v>
      </c>
      <c r="J1012">
        <f t="shared" si="63"/>
        <v>0.13344931114789976</v>
      </c>
    </row>
    <row r="1013" spans="1:10" x14ac:dyDescent="0.25">
      <c r="A1013">
        <v>10110</v>
      </c>
      <c r="B1013">
        <v>0.36420000000000002</v>
      </c>
      <c r="C1013">
        <v>0.11119999999999999</v>
      </c>
      <c r="D1013">
        <f t="shared" si="60"/>
        <v>0.23770000000000002</v>
      </c>
      <c r="E1013">
        <f t="shared" si="61"/>
        <v>0.253</v>
      </c>
      <c r="I1013">
        <f t="shared" si="62"/>
        <v>0.33712906273090298</v>
      </c>
      <c r="J1013">
        <f t="shared" si="63"/>
        <v>0.13339319285052892</v>
      </c>
    </row>
    <row r="1014" spans="1:10" x14ac:dyDescent="0.25">
      <c r="A1014">
        <v>10120</v>
      </c>
      <c r="B1014">
        <v>0.36380000000000001</v>
      </c>
      <c r="C1014">
        <v>0.1108</v>
      </c>
      <c r="D1014">
        <f t="shared" si="60"/>
        <v>0.23730000000000001</v>
      </c>
      <c r="E1014">
        <f t="shared" si="61"/>
        <v>0.253</v>
      </c>
      <c r="I1014">
        <f t="shared" si="62"/>
        <v>0.33656174415668183</v>
      </c>
      <c r="J1014">
        <f t="shared" si="63"/>
        <v>0.13316871966104549</v>
      </c>
    </row>
    <row r="1015" spans="1:10" x14ac:dyDescent="0.25">
      <c r="A1015">
        <v>10130</v>
      </c>
      <c r="B1015">
        <v>0.36370000000000002</v>
      </c>
      <c r="C1015">
        <v>0.1096</v>
      </c>
      <c r="D1015">
        <f t="shared" si="60"/>
        <v>0.23665000000000003</v>
      </c>
      <c r="E1015">
        <f t="shared" si="61"/>
        <v>0.25409999999999999</v>
      </c>
      <c r="I1015">
        <f t="shared" si="62"/>
        <v>0.33563985147357256</v>
      </c>
      <c r="J1015">
        <f t="shared" si="63"/>
        <v>0.13280395072813495</v>
      </c>
    </row>
    <row r="1016" spans="1:10" x14ac:dyDescent="0.25">
      <c r="A1016">
        <v>10140</v>
      </c>
      <c r="B1016">
        <v>0.36359999999999998</v>
      </c>
      <c r="C1016">
        <v>0.1077</v>
      </c>
      <c r="D1016">
        <f t="shared" si="60"/>
        <v>0.23565</v>
      </c>
      <c r="E1016">
        <f t="shared" si="61"/>
        <v>0.25589999999999996</v>
      </c>
      <c r="I1016">
        <f t="shared" si="62"/>
        <v>0.3342215550380197</v>
      </c>
      <c r="J1016">
        <f t="shared" si="63"/>
        <v>0.13224276775442634</v>
      </c>
    </row>
    <row r="1017" spans="1:10" x14ac:dyDescent="0.25">
      <c r="A1017">
        <v>10150</v>
      </c>
      <c r="B1017">
        <v>0.36330000000000001</v>
      </c>
      <c r="C1017">
        <v>0.1066</v>
      </c>
      <c r="D1017">
        <f t="shared" si="60"/>
        <v>0.23494999999999999</v>
      </c>
      <c r="E1017">
        <f t="shared" si="61"/>
        <v>0.25670000000000004</v>
      </c>
      <c r="I1017">
        <f t="shared" si="62"/>
        <v>0.3332287475331327</v>
      </c>
      <c r="J1017">
        <f t="shared" si="63"/>
        <v>0.13184993967283032</v>
      </c>
    </row>
    <row r="1018" spans="1:10" x14ac:dyDescent="0.25">
      <c r="A1018">
        <v>10160</v>
      </c>
      <c r="B1018">
        <v>0.36359999999999998</v>
      </c>
      <c r="C1018">
        <v>0.1061</v>
      </c>
      <c r="D1018">
        <f t="shared" si="60"/>
        <v>0.23485</v>
      </c>
      <c r="E1018">
        <f t="shared" si="61"/>
        <v>0.25749999999999995</v>
      </c>
      <c r="I1018">
        <f t="shared" si="62"/>
        <v>0.33308691788957745</v>
      </c>
      <c r="J1018">
        <f t="shared" si="63"/>
        <v>0.13179382137545947</v>
      </c>
    </row>
    <row r="1019" spans="1:10" x14ac:dyDescent="0.25">
      <c r="A1019">
        <v>10170</v>
      </c>
      <c r="B1019">
        <v>0.36330000000000001</v>
      </c>
      <c r="C1019">
        <v>0.10589999999999999</v>
      </c>
      <c r="D1019">
        <f t="shared" si="60"/>
        <v>0.2346</v>
      </c>
      <c r="E1019">
        <f t="shared" si="61"/>
        <v>0.25740000000000002</v>
      </c>
      <c r="I1019">
        <f t="shared" si="62"/>
        <v>0.33273234378068922</v>
      </c>
      <c r="J1019">
        <f t="shared" si="63"/>
        <v>0.13165352563203231</v>
      </c>
    </row>
    <row r="1020" spans="1:10" x14ac:dyDescent="0.25">
      <c r="A1020">
        <v>10180</v>
      </c>
      <c r="B1020">
        <v>0.36259999999999998</v>
      </c>
      <c r="C1020">
        <v>0.1057</v>
      </c>
      <c r="D1020">
        <f t="shared" si="60"/>
        <v>0.23415</v>
      </c>
      <c r="E1020">
        <f t="shared" si="61"/>
        <v>0.25689999999999996</v>
      </c>
      <c r="I1020">
        <f t="shared" si="62"/>
        <v>0.33209411038469044</v>
      </c>
      <c r="J1020">
        <f t="shared" si="63"/>
        <v>0.13140099329386346</v>
      </c>
    </row>
    <row r="1021" spans="1:10" x14ac:dyDescent="0.25">
      <c r="A1021">
        <v>10190</v>
      </c>
      <c r="B1021">
        <v>0.3619</v>
      </c>
      <c r="C1021">
        <v>0.10589999999999999</v>
      </c>
      <c r="D1021">
        <f t="shared" si="60"/>
        <v>0.2339</v>
      </c>
      <c r="E1021">
        <f t="shared" si="61"/>
        <v>0.25600000000000001</v>
      </c>
      <c r="I1021">
        <f t="shared" si="62"/>
        <v>0.33173953627580227</v>
      </c>
      <c r="J1021">
        <f t="shared" si="63"/>
        <v>0.13126069755043632</v>
      </c>
    </row>
    <row r="1022" spans="1:10" x14ac:dyDescent="0.25">
      <c r="A1022">
        <v>10200</v>
      </c>
      <c r="B1022">
        <v>0.36149999999999999</v>
      </c>
      <c r="C1022">
        <v>0.106</v>
      </c>
      <c r="D1022">
        <f t="shared" si="60"/>
        <v>0.23374999999999999</v>
      </c>
      <c r="E1022">
        <f t="shared" si="61"/>
        <v>0.2555</v>
      </c>
      <c r="I1022">
        <f t="shared" si="62"/>
        <v>0.33152679181046935</v>
      </c>
      <c r="J1022">
        <f t="shared" si="63"/>
        <v>0.13117652010438002</v>
      </c>
    </row>
    <row r="1023" spans="1:10" x14ac:dyDescent="0.25">
      <c r="A1023">
        <v>10210</v>
      </c>
      <c r="B1023">
        <v>0.36099999999999999</v>
      </c>
      <c r="C1023">
        <v>0.1061</v>
      </c>
      <c r="D1023">
        <f t="shared" si="60"/>
        <v>0.23354999999999998</v>
      </c>
      <c r="E1023">
        <f t="shared" si="61"/>
        <v>0.25490000000000002</v>
      </c>
      <c r="I1023">
        <f t="shared" si="62"/>
        <v>0.33124313252335874</v>
      </c>
      <c r="J1023">
        <f t="shared" si="63"/>
        <v>0.13106428350963831</v>
      </c>
    </row>
    <row r="1024" spans="1:10" x14ac:dyDescent="0.25">
      <c r="A1024">
        <v>10220</v>
      </c>
      <c r="B1024">
        <v>0.36059999999999998</v>
      </c>
      <c r="C1024">
        <v>0.106</v>
      </c>
      <c r="D1024">
        <f t="shared" si="60"/>
        <v>0.23329999999999998</v>
      </c>
      <c r="E1024">
        <f t="shared" si="61"/>
        <v>0.25459999999999999</v>
      </c>
      <c r="I1024">
        <f t="shared" si="62"/>
        <v>0.33088855841447057</v>
      </c>
      <c r="J1024">
        <f t="shared" si="63"/>
        <v>0.13092398776621117</v>
      </c>
    </row>
    <row r="1025" spans="1:10" x14ac:dyDescent="0.25">
      <c r="A1025">
        <v>10230</v>
      </c>
      <c r="B1025">
        <v>0.35959999999999998</v>
      </c>
      <c r="C1025">
        <v>0.1057</v>
      </c>
      <c r="D1025">
        <f t="shared" si="60"/>
        <v>0.23265</v>
      </c>
      <c r="E1025">
        <f t="shared" si="61"/>
        <v>0.25389999999999996</v>
      </c>
      <c r="I1025">
        <f t="shared" si="62"/>
        <v>0.32996666573136124</v>
      </c>
      <c r="J1025">
        <f t="shared" si="63"/>
        <v>0.1305592188333006</v>
      </c>
    </row>
    <row r="1026" spans="1:10" x14ac:dyDescent="0.25">
      <c r="A1026">
        <v>10240</v>
      </c>
      <c r="B1026">
        <v>0.35909999999999997</v>
      </c>
      <c r="C1026">
        <v>0.1052</v>
      </c>
      <c r="D1026">
        <f t="shared" si="60"/>
        <v>0.23215</v>
      </c>
      <c r="E1026">
        <f t="shared" si="61"/>
        <v>0.25389999999999996</v>
      </c>
      <c r="I1026">
        <f t="shared" si="62"/>
        <v>0.32925751751358484</v>
      </c>
      <c r="J1026">
        <f t="shared" si="63"/>
        <v>0.1302786273464463</v>
      </c>
    </row>
    <row r="1027" spans="1:10" x14ac:dyDescent="0.25">
      <c r="A1027">
        <v>10250</v>
      </c>
      <c r="B1027">
        <v>0.35870000000000002</v>
      </c>
      <c r="C1027">
        <v>0.1037</v>
      </c>
      <c r="D1027">
        <f t="shared" ref="D1027:D1090" si="64">AVERAGE(B1027:C1027)</f>
        <v>0.23120000000000002</v>
      </c>
      <c r="E1027">
        <f t="shared" ref="E1027:E1090" si="65">B1027-C1027</f>
        <v>0.255</v>
      </c>
      <c r="I1027">
        <f t="shared" ref="I1027:I1090" si="66">D1027*$H$2</f>
        <v>0.32791013589980972</v>
      </c>
      <c r="J1027">
        <f t="shared" ref="J1027:J1090" si="67">I1027/$I$2</f>
        <v>0.12974550352142317</v>
      </c>
    </row>
    <row r="1028" spans="1:10" x14ac:dyDescent="0.25">
      <c r="A1028">
        <v>10260</v>
      </c>
      <c r="B1028">
        <v>0.3589</v>
      </c>
      <c r="C1028">
        <v>0.1023</v>
      </c>
      <c r="D1028">
        <f t="shared" si="64"/>
        <v>0.2306</v>
      </c>
      <c r="E1028">
        <f t="shared" si="65"/>
        <v>0.25659999999999999</v>
      </c>
      <c r="I1028">
        <f t="shared" si="66"/>
        <v>0.32705915803847802</v>
      </c>
      <c r="J1028">
        <f t="shared" si="67"/>
        <v>0.12940879373719802</v>
      </c>
    </row>
    <row r="1029" spans="1:10" x14ac:dyDescent="0.25">
      <c r="A1029">
        <v>10270</v>
      </c>
      <c r="B1029">
        <v>0.35899999999999999</v>
      </c>
      <c r="C1029">
        <v>0.1012</v>
      </c>
      <c r="D1029">
        <f t="shared" si="64"/>
        <v>0.2301</v>
      </c>
      <c r="E1029">
        <f t="shared" si="65"/>
        <v>0.25779999999999997</v>
      </c>
      <c r="I1029">
        <f t="shared" si="66"/>
        <v>0.32635000982070161</v>
      </c>
      <c r="J1029">
        <f t="shared" si="67"/>
        <v>0.12912820225034374</v>
      </c>
    </row>
    <row r="1030" spans="1:10" x14ac:dyDescent="0.25">
      <c r="A1030">
        <v>10280</v>
      </c>
      <c r="B1030">
        <v>0.35909999999999997</v>
      </c>
      <c r="C1030">
        <v>0.1</v>
      </c>
      <c r="D1030">
        <f t="shared" si="64"/>
        <v>0.22954999999999998</v>
      </c>
      <c r="E1030">
        <f t="shared" si="65"/>
        <v>0.2591</v>
      </c>
      <c r="I1030">
        <f t="shared" si="66"/>
        <v>0.32556994678114753</v>
      </c>
      <c r="J1030">
        <f t="shared" si="67"/>
        <v>0.12881955161480399</v>
      </c>
    </row>
    <row r="1031" spans="1:10" x14ac:dyDescent="0.25">
      <c r="A1031">
        <v>10290</v>
      </c>
      <c r="B1031">
        <v>0.3594</v>
      </c>
      <c r="C1031">
        <v>9.9099999999999994E-2</v>
      </c>
      <c r="D1031">
        <f t="shared" si="64"/>
        <v>0.22925000000000001</v>
      </c>
      <c r="E1031">
        <f t="shared" si="65"/>
        <v>0.26029999999999998</v>
      </c>
      <c r="I1031">
        <f t="shared" si="66"/>
        <v>0.32514445785048174</v>
      </c>
      <c r="J1031">
        <f t="shared" si="67"/>
        <v>0.12865119672269146</v>
      </c>
    </row>
    <row r="1032" spans="1:10" x14ac:dyDescent="0.25">
      <c r="A1032">
        <v>10300</v>
      </c>
      <c r="B1032">
        <v>0.35949999999999999</v>
      </c>
      <c r="C1032">
        <v>9.8500000000000004E-2</v>
      </c>
      <c r="D1032">
        <f t="shared" si="64"/>
        <v>0.22899999999999998</v>
      </c>
      <c r="E1032">
        <f t="shared" si="65"/>
        <v>0.26100000000000001</v>
      </c>
      <c r="I1032">
        <f t="shared" si="66"/>
        <v>0.32478988374159345</v>
      </c>
      <c r="J1032">
        <f t="shared" si="67"/>
        <v>0.12851090097926426</v>
      </c>
    </row>
    <row r="1033" spans="1:10" x14ac:dyDescent="0.25">
      <c r="A1033">
        <v>10310</v>
      </c>
      <c r="B1033">
        <v>0.35870000000000002</v>
      </c>
      <c r="C1033">
        <v>9.8299999999999998E-2</v>
      </c>
      <c r="D1033">
        <f t="shared" si="64"/>
        <v>0.22850000000000001</v>
      </c>
      <c r="E1033">
        <f t="shared" si="65"/>
        <v>0.26040000000000002</v>
      </c>
      <c r="I1033">
        <f t="shared" si="66"/>
        <v>0.32408073552381711</v>
      </c>
      <c r="J1033">
        <f t="shared" si="67"/>
        <v>0.12823030949241002</v>
      </c>
    </row>
    <row r="1034" spans="1:10" x14ac:dyDescent="0.25">
      <c r="A1034">
        <v>10320</v>
      </c>
      <c r="B1034">
        <v>0.35870000000000002</v>
      </c>
      <c r="C1034">
        <v>9.8400000000000001E-2</v>
      </c>
      <c r="D1034">
        <f t="shared" si="64"/>
        <v>0.22855</v>
      </c>
      <c r="E1034">
        <f t="shared" si="65"/>
        <v>0.26030000000000003</v>
      </c>
      <c r="I1034">
        <f t="shared" si="66"/>
        <v>0.32415165034559473</v>
      </c>
      <c r="J1034">
        <f t="shared" si="67"/>
        <v>0.12825836864109544</v>
      </c>
    </row>
    <row r="1035" spans="1:10" x14ac:dyDescent="0.25">
      <c r="A1035">
        <v>10330</v>
      </c>
      <c r="B1035">
        <v>0.35899999999999999</v>
      </c>
      <c r="C1035">
        <v>9.8599999999999993E-2</v>
      </c>
      <c r="D1035">
        <f t="shared" si="64"/>
        <v>0.2288</v>
      </c>
      <c r="E1035">
        <f t="shared" si="65"/>
        <v>0.26039999999999996</v>
      </c>
      <c r="I1035">
        <f t="shared" si="66"/>
        <v>0.32450622445448296</v>
      </c>
      <c r="J1035">
        <f t="shared" si="67"/>
        <v>0.12839866438452258</v>
      </c>
    </row>
    <row r="1036" spans="1:10" x14ac:dyDescent="0.25">
      <c r="A1036">
        <v>10340</v>
      </c>
      <c r="B1036">
        <v>0.3584</v>
      </c>
      <c r="C1036">
        <v>9.9500000000000005E-2</v>
      </c>
      <c r="D1036">
        <f t="shared" si="64"/>
        <v>0.22894999999999999</v>
      </c>
      <c r="E1036">
        <f t="shared" si="65"/>
        <v>0.25890000000000002</v>
      </c>
      <c r="I1036">
        <f t="shared" si="66"/>
        <v>0.32471896891981583</v>
      </c>
      <c r="J1036">
        <f t="shared" si="67"/>
        <v>0.12848284183057884</v>
      </c>
    </row>
    <row r="1037" spans="1:10" x14ac:dyDescent="0.25">
      <c r="A1037">
        <v>10350</v>
      </c>
      <c r="B1037">
        <v>0.3579</v>
      </c>
      <c r="C1037">
        <v>0.1008</v>
      </c>
      <c r="D1037">
        <f t="shared" si="64"/>
        <v>0.22935</v>
      </c>
      <c r="E1037">
        <f t="shared" si="65"/>
        <v>0.2571</v>
      </c>
      <c r="I1037">
        <f t="shared" si="66"/>
        <v>0.32528628749403699</v>
      </c>
      <c r="J1037">
        <f t="shared" si="67"/>
        <v>0.1287073150200623</v>
      </c>
    </row>
    <row r="1038" spans="1:10" x14ac:dyDescent="0.25">
      <c r="A1038">
        <v>10360</v>
      </c>
      <c r="B1038">
        <v>0.35809999999999997</v>
      </c>
      <c r="C1038">
        <v>0.1019</v>
      </c>
      <c r="D1038">
        <f t="shared" si="64"/>
        <v>0.22999999999999998</v>
      </c>
      <c r="E1038">
        <f t="shared" si="65"/>
        <v>0.25619999999999998</v>
      </c>
      <c r="I1038">
        <f t="shared" si="66"/>
        <v>0.32620818017714631</v>
      </c>
      <c r="J1038">
        <f t="shared" si="67"/>
        <v>0.12907208395297287</v>
      </c>
    </row>
    <row r="1039" spans="1:10" x14ac:dyDescent="0.25">
      <c r="A1039">
        <v>10370</v>
      </c>
      <c r="B1039">
        <v>0.35759999999999997</v>
      </c>
      <c r="C1039">
        <v>0.1021</v>
      </c>
      <c r="D1039">
        <f t="shared" si="64"/>
        <v>0.22985</v>
      </c>
      <c r="E1039">
        <f t="shared" si="65"/>
        <v>0.25549999999999995</v>
      </c>
      <c r="I1039">
        <f t="shared" si="66"/>
        <v>0.32599543571181339</v>
      </c>
      <c r="J1039">
        <f t="shared" si="67"/>
        <v>0.12898790650691658</v>
      </c>
    </row>
    <row r="1040" spans="1:10" x14ac:dyDescent="0.25">
      <c r="A1040">
        <v>10380</v>
      </c>
      <c r="B1040">
        <v>0.3579</v>
      </c>
      <c r="C1040">
        <v>0.1027</v>
      </c>
      <c r="D1040">
        <f t="shared" si="64"/>
        <v>0.2303</v>
      </c>
      <c r="E1040">
        <f t="shared" si="65"/>
        <v>0.25519999999999998</v>
      </c>
      <c r="I1040">
        <f t="shared" si="66"/>
        <v>0.32663366910781216</v>
      </c>
      <c r="J1040">
        <f t="shared" si="67"/>
        <v>0.12924043884508543</v>
      </c>
    </row>
    <row r="1041" spans="1:10" x14ac:dyDescent="0.25">
      <c r="A1041">
        <v>10390</v>
      </c>
      <c r="B1041">
        <v>0.35830000000000001</v>
      </c>
      <c r="C1041">
        <v>0.1033</v>
      </c>
      <c r="D1041">
        <f t="shared" si="64"/>
        <v>0.23080000000000001</v>
      </c>
      <c r="E1041">
        <f t="shared" si="65"/>
        <v>0.255</v>
      </c>
      <c r="I1041">
        <f t="shared" si="66"/>
        <v>0.32734281732558856</v>
      </c>
      <c r="J1041">
        <f t="shared" si="67"/>
        <v>0.12952103033193973</v>
      </c>
    </row>
    <row r="1042" spans="1:10" x14ac:dyDescent="0.25">
      <c r="A1042">
        <v>10400</v>
      </c>
      <c r="B1042">
        <v>0.3584</v>
      </c>
      <c r="C1042">
        <v>0.1037</v>
      </c>
      <c r="D1042">
        <f t="shared" si="64"/>
        <v>0.23105000000000001</v>
      </c>
      <c r="E1042">
        <f t="shared" si="65"/>
        <v>0.25469999999999998</v>
      </c>
      <c r="I1042">
        <f t="shared" si="66"/>
        <v>0.32769739143447679</v>
      </c>
      <c r="J1042">
        <f t="shared" si="67"/>
        <v>0.12966132607536687</v>
      </c>
    </row>
    <row r="1043" spans="1:10" x14ac:dyDescent="0.25">
      <c r="A1043">
        <v>10410</v>
      </c>
      <c r="B1043">
        <v>0.35830000000000001</v>
      </c>
      <c r="C1043">
        <v>0.1042</v>
      </c>
      <c r="D1043">
        <f t="shared" si="64"/>
        <v>0.23125000000000001</v>
      </c>
      <c r="E1043">
        <f t="shared" si="65"/>
        <v>0.25409999999999999</v>
      </c>
      <c r="I1043">
        <f t="shared" si="66"/>
        <v>0.32798105072158734</v>
      </c>
      <c r="J1043">
        <f t="shared" si="67"/>
        <v>0.12977356267010859</v>
      </c>
    </row>
    <row r="1044" spans="1:10" x14ac:dyDescent="0.25">
      <c r="A1044">
        <v>10420</v>
      </c>
      <c r="B1044">
        <v>0.35849999999999999</v>
      </c>
      <c r="C1044">
        <v>0.1043</v>
      </c>
      <c r="D1044">
        <f t="shared" si="64"/>
        <v>0.23139999999999999</v>
      </c>
      <c r="E1044">
        <f t="shared" si="65"/>
        <v>0.25419999999999998</v>
      </c>
      <c r="I1044">
        <f t="shared" si="66"/>
        <v>0.32819379518692021</v>
      </c>
      <c r="J1044">
        <f t="shared" si="67"/>
        <v>0.12985774011616485</v>
      </c>
    </row>
    <row r="1045" spans="1:10" x14ac:dyDescent="0.25">
      <c r="A1045">
        <v>10430</v>
      </c>
      <c r="B1045">
        <v>0.35820000000000002</v>
      </c>
      <c r="C1045">
        <v>0.1041</v>
      </c>
      <c r="D1045">
        <f t="shared" si="64"/>
        <v>0.23115000000000002</v>
      </c>
      <c r="E1045">
        <f t="shared" si="65"/>
        <v>0.25409999999999999</v>
      </c>
      <c r="I1045">
        <f t="shared" si="66"/>
        <v>0.32783922107803209</v>
      </c>
      <c r="J1045">
        <f t="shared" si="67"/>
        <v>0.12971744437273774</v>
      </c>
    </row>
    <row r="1046" spans="1:10" x14ac:dyDescent="0.25">
      <c r="A1046">
        <v>10440</v>
      </c>
      <c r="B1046">
        <v>0.35820000000000002</v>
      </c>
      <c r="C1046">
        <v>0.10349999999999999</v>
      </c>
      <c r="D1046">
        <f t="shared" si="64"/>
        <v>0.23085</v>
      </c>
      <c r="E1046">
        <f t="shared" si="65"/>
        <v>0.25470000000000004</v>
      </c>
      <c r="I1046">
        <f t="shared" si="66"/>
        <v>0.32741373214736619</v>
      </c>
      <c r="J1046">
        <f t="shared" si="67"/>
        <v>0.12954908948062516</v>
      </c>
    </row>
    <row r="1047" spans="1:10" x14ac:dyDescent="0.25">
      <c r="A1047">
        <v>10450</v>
      </c>
      <c r="B1047">
        <v>0.35849999999999999</v>
      </c>
      <c r="C1047">
        <v>0.10290000000000001</v>
      </c>
      <c r="D1047">
        <f t="shared" si="64"/>
        <v>0.23069999999999999</v>
      </c>
      <c r="E1047">
        <f t="shared" si="65"/>
        <v>0.25559999999999999</v>
      </c>
      <c r="I1047">
        <f t="shared" si="66"/>
        <v>0.32720098768203326</v>
      </c>
      <c r="J1047">
        <f t="shared" si="67"/>
        <v>0.12946491203456886</v>
      </c>
    </row>
    <row r="1048" spans="1:10" x14ac:dyDescent="0.25">
      <c r="A1048">
        <v>10460</v>
      </c>
      <c r="B1048">
        <v>0.35859999999999997</v>
      </c>
      <c r="C1048">
        <v>0.1024</v>
      </c>
      <c r="D1048">
        <f t="shared" si="64"/>
        <v>0.23049999999999998</v>
      </c>
      <c r="E1048">
        <f t="shared" si="65"/>
        <v>0.25619999999999998</v>
      </c>
      <c r="I1048">
        <f t="shared" si="66"/>
        <v>0.32691732839492271</v>
      </c>
      <c r="J1048">
        <f t="shared" si="67"/>
        <v>0.12935267543982715</v>
      </c>
    </row>
    <row r="1049" spans="1:10" x14ac:dyDescent="0.25">
      <c r="A1049">
        <v>10470</v>
      </c>
      <c r="B1049">
        <v>0.35880000000000001</v>
      </c>
      <c r="C1049">
        <v>0.1021</v>
      </c>
      <c r="D1049">
        <f t="shared" si="64"/>
        <v>0.23044999999999999</v>
      </c>
      <c r="E1049">
        <f t="shared" si="65"/>
        <v>0.25670000000000004</v>
      </c>
      <c r="I1049">
        <f t="shared" si="66"/>
        <v>0.32684641357314503</v>
      </c>
      <c r="J1049">
        <f t="shared" si="67"/>
        <v>0.1293246162911417</v>
      </c>
    </row>
    <row r="1050" spans="1:10" x14ac:dyDescent="0.25">
      <c r="A1050">
        <v>10480</v>
      </c>
      <c r="B1050">
        <v>0.35909999999999997</v>
      </c>
      <c r="C1050">
        <v>0.1018</v>
      </c>
      <c r="D1050">
        <f t="shared" si="64"/>
        <v>0.23044999999999999</v>
      </c>
      <c r="E1050">
        <f t="shared" si="65"/>
        <v>0.25729999999999997</v>
      </c>
      <c r="I1050">
        <f t="shared" si="66"/>
        <v>0.32684641357314503</v>
      </c>
      <c r="J1050">
        <f t="shared" si="67"/>
        <v>0.1293246162911417</v>
      </c>
    </row>
    <row r="1051" spans="1:10" x14ac:dyDescent="0.25">
      <c r="A1051">
        <v>10490</v>
      </c>
      <c r="B1051">
        <v>0.35959999999999998</v>
      </c>
      <c r="C1051">
        <v>0.1019</v>
      </c>
      <c r="D1051">
        <f t="shared" si="64"/>
        <v>0.23074999999999998</v>
      </c>
      <c r="E1051">
        <f t="shared" si="65"/>
        <v>0.25769999999999998</v>
      </c>
      <c r="I1051">
        <f t="shared" si="66"/>
        <v>0.32727190250381089</v>
      </c>
      <c r="J1051">
        <f t="shared" si="67"/>
        <v>0.12949297118325429</v>
      </c>
    </row>
    <row r="1052" spans="1:10" x14ac:dyDescent="0.25">
      <c r="A1052">
        <v>10500</v>
      </c>
      <c r="B1052">
        <v>0.36009999999999998</v>
      </c>
      <c r="C1052">
        <v>0.1018</v>
      </c>
      <c r="D1052">
        <f t="shared" si="64"/>
        <v>0.23094999999999999</v>
      </c>
      <c r="E1052">
        <f t="shared" si="65"/>
        <v>0.25829999999999997</v>
      </c>
      <c r="I1052">
        <f t="shared" si="66"/>
        <v>0.32755556179092149</v>
      </c>
      <c r="J1052">
        <f t="shared" si="67"/>
        <v>0.12960520777799603</v>
      </c>
    </row>
    <row r="1053" spans="1:10" x14ac:dyDescent="0.25">
      <c r="A1053">
        <v>10510</v>
      </c>
      <c r="B1053">
        <v>0.36030000000000001</v>
      </c>
      <c r="C1053">
        <v>0.1019</v>
      </c>
      <c r="D1053">
        <f t="shared" si="64"/>
        <v>0.2311</v>
      </c>
      <c r="E1053">
        <f t="shared" si="65"/>
        <v>0.25840000000000002</v>
      </c>
      <c r="I1053">
        <f t="shared" si="66"/>
        <v>0.32776830625625442</v>
      </c>
      <c r="J1053">
        <f t="shared" si="67"/>
        <v>0.12968938522405229</v>
      </c>
    </row>
    <row r="1054" spans="1:10" x14ac:dyDescent="0.25">
      <c r="A1054">
        <v>10520</v>
      </c>
      <c r="B1054">
        <v>0.35980000000000001</v>
      </c>
      <c r="C1054">
        <v>0.1021</v>
      </c>
      <c r="D1054">
        <f t="shared" si="64"/>
        <v>0.23094999999999999</v>
      </c>
      <c r="E1054">
        <f t="shared" si="65"/>
        <v>0.25770000000000004</v>
      </c>
      <c r="I1054">
        <f t="shared" si="66"/>
        <v>0.32755556179092149</v>
      </c>
      <c r="J1054">
        <f t="shared" si="67"/>
        <v>0.12960520777799603</v>
      </c>
    </row>
    <row r="1055" spans="1:10" x14ac:dyDescent="0.25">
      <c r="A1055">
        <v>10530</v>
      </c>
      <c r="B1055">
        <v>0.35949999999999999</v>
      </c>
      <c r="C1055">
        <v>0.10199999999999999</v>
      </c>
      <c r="D1055">
        <f t="shared" si="64"/>
        <v>0.23074999999999998</v>
      </c>
      <c r="E1055">
        <f t="shared" si="65"/>
        <v>0.25750000000000001</v>
      </c>
      <c r="I1055">
        <f t="shared" si="66"/>
        <v>0.32727190250381089</v>
      </c>
      <c r="J1055">
        <f t="shared" si="67"/>
        <v>0.12949297118325429</v>
      </c>
    </row>
    <row r="1056" spans="1:10" x14ac:dyDescent="0.25">
      <c r="A1056">
        <v>10540</v>
      </c>
      <c r="B1056">
        <v>0.35959999999999998</v>
      </c>
      <c r="C1056">
        <v>0.1022</v>
      </c>
      <c r="D1056">
        <f t="shared" si="64"/>
        <v>0.23089999999999999</v>
      </c>
      <c r="E1056">
        <f t="shared" si="65"/>
        <v>0.25739999999999996</v>
      </c>
      <c r="I1056">
        <f t="shared" si="66"/>
        <v>0.32748464696914381</v>
      </c>
      <c r="J1056">
        <f t="shared" si="67"/>
        <v>0.12957714862931058</v>
      </c>
    </row>
    <row r="1057" spans="1:10" x14ac:dyDescent="0.25">
      <c r="A1057">
        <v>10550</v>
      </c>
      <c r="B1057">
        <v>0.36020000000000002</v>
      </c>
      <c r="C1057">
        <v>0.1022</v>
      </c>
      <c r="D1057">
        <f t="shared" si="64"/>
        <v>0.23120000000000002</v>
      </c>
      <c r="E1057">
        <f t="shared" si="65"/>
        <v>0.25800000000000001</v>
      </c>
      <c r="I1057">
        <f t="shared" si="66"/>
        <v>0.32791013589980972</v>
      </c>
      <c r="J1057">
        <f t="shared" si="67"/>
        <v>0.12974550352142317</v>
      </c>
    </row>
    <row r="1058" spans="1:10" x14ac:dyDescent="0.25">
      <c r="A1058">
        <v>10560</v>
      </c>
      <c r="B1058">
        <v>0.3604</v>
      </c>
      <c r="C1058">
        <v>0.1019</v>
      </c>
      <c r="D1058">
        <f t="shared" si="64"/>
        <v>0.23114999999999999</v>
      </c>
      <c r="E1058">
        <f t="shared" si="65"/>
        <v>0.25850000000000001</v>
      </c>
      <c r="I1058">
        <f t="shared" si="66"/>
        <v>0.32783922107803204</v>
      </c>
      <c r="J1058">
        <f t="shared" si="67"/>
        <v>0.12971744437273772</v>
      </c>
    </row>
    <row r="1059" spans="1:10" x14ac:dyDescent="0.25">
      <c r="A1059">
        <v>10570</v>
      </c>
      <c r="B1059">
        <v>0.35859999999999997</v>
      </c>
      <c r="C1059">
        <v>0.1022</v>
      </c>
      <c r="D1059">
        <f t="shared" si="64"/>
        <v>0.23039999999999999</v>
      </c>
      <c r="E1059">
        <f t="shared" si="65"/>
        <v>0.25639999999999996</v>
      </c>
      <c r="I1059">
        <f t="shared" si="66"/>
        <v>0.32677549875136741</v>
      </c>
      <c r="J1059">
        <f t="shared" si="67"/>
        <v>0.12929655714245628</v>
      </c>
    </row>
    <row r="1060" spans="1:10" x14ac:dyDescent="0.25">
      <c r="A1060">
        <v>10580</v>
      </c>
      <c r="B1060">
        <v>0.35580000000000001</v>
      </c>
      <c r="C1060">
        <v>0.1023</v>
      </c>
      <c r="D1060">
        <f t="shared" si="64"/>
        <v>0.22905</v>
      </c>
      <c r="E1060">
        <f t="shared" si="65"/>
        <v>0.2535</v>
      </c>
      <c r="I1060">
        <f t="shared" si="66"/>
        <v>0.32486079856337113</v>
      </c>
      <c r="J1060">
        <f t="shared" si="67"/>
        <v>0.12853896012794971</v>
      </c>
    </row>
    <row r="1061" spans="1:10" x14ac:dyDescent="0.25">
      <c r="A1061">
        <v>10590</v>
      </c>
      <c r="B1061">
        <v>0.35420000000000001</v>
      </c>
      <c r="C1061">
        <v>0.1022</v>
      </c>
      <c r="D1061">
        <f t="shared" si="64"/>
        <v>0.22820000000000001</v>
      </c>
      <c r="E1061">
        <f t="shared" si="65"/>
        <v>0.252</v>
      </c>
      <c r="I1061">
        <f t="shared" si="66"/>
        <v>0.32365524659315126</v>
      </c>
      <c r="J1061">
        <f t="shared" si="67"/>
        <v>0.12806195460029743</v>
      </c>
    </row>
    <row r="1062" spans="1:10" x14ac:dyDescent="0.25">
      <c r="A1062">
        <v>10600</v>
      </c>
      <c r="B1062">
        <v>0.35370000000000001</v>
      </c>
      <c r="C1062">
        <v>0.1042</v>
      </c>
      <c r="D1062">
        <f t="shared" si="64"/>
        <v>0.22895000000000001</v>
      </c>
      <c r="E1062">
        <f t="shared" si="65"/>
        <v>0.2495</v>
      </c>
      <c r="I1062">
        <f t="shared" si="66"/>
        <v>0.32471896891981589</v>
      </c>
      <c r="J1062">
        <f t="shared" si="67"/>
        <v>0.12848284183057887</v>
      </c>
    </row>
    <row r="1063" spans="1:10" x14ac:dyDescent="0.25">
      <c r="A1063">
        <v>10610</v>
      </c>
      <c r="B1063">
        <v>0.3533</v>
      </c>
      <c r="C1063">
        <v>0.1022</v>
      </c>
      <c r="D1063">
        <f t="shared" si="64"/>
        <v>0.22775000000000001</v>
      </c>
      <c r="E1063">
        <f t="shared" si="65"/>
        <v>0.25109999999999999</v>
      </c>
      <c r="I1063">
        <f t="shared" si="66"/>
        <v>0.32301701319715248</v>
      </c>
      <c r="J1063">
        <f t="shared" si="67"/>
        <v>0.12780942226212857</v>
      </c>
    </row>
    <row r="1064" spans="1:10" x14ac:dyDescent="0.25">
      <c r="A1064">
        <v>10620</v>
      </c>
      <c r="B1064">
        <v>0.35310000000000002</v>
      </c>
      <c r="C1064">
        <v>0.1017</v>
      </c>
      <c r="D1064">
        <f t="shared" si="64"/>
        <v>0.22740000000000002</v>
      </c>
      <c r="E1064">
        <f t="shared" si="65"/>
        <v>0.25140000000000001</v>
      </c>
      <c r="I1064">
        <f t="shared" si="66"/>
        <v>0.32252060944470901</v>
      </c>
      <c r="J1064">
        <f t="shared" si="67"/>
        <v>0.12761300822133056</v>
      </c>
    </row>
    <row r="1065" spans="1:10" x14ac:dyDescent="0.25">
      <c r="A1065">
        <v>10630</v>
      </c>
      <c r="B1065">
        <v>0.35270000000000001</v>
      </c>
      <c r="C1065">
        <v>0.1014</v>
      </c>
      <c r="D1065">
        <f t="shared" si="64"/>
        <v>0.22705</v>
      </c>
      <c r="E1065">
        <f t="shared" si="65"/>
        <v>0.25130000000000002</v>
      </c>
      <c r="I1065">
        <f t="shared" si="66"/>
        <v>0.32202420569226553</v>
      </c>
      <c r="J1065">
        <f t="shared" si="67"/>
        <v>0.12741659418053256</v>
      </c>
    </row>
    <row r="1066" spans="1:10" x14ac:dyDescent="0.25">
      <c r="A1066">
        <v>10640</v>
      </c>
      <c r="B1066">
        <v>0.35189999999999999</v>
      </c>
      <c r="C1066">
        <v>0.1007</v>
      </c>
      <c r="D1066">
        <f t="shared" si="64"/>
        <v>0.2263</v>
      </c>
      <c r="E1066">
        <f t="shared" si="65"/>
        <v>0.25119999999999998</v>
      </c>
      <c r="I1066">
        <f t="shared" si="66"/>
        <v>0.3209604833656009</v>
      </c>
      <c r="J1066">
        <f t="shared" si="67"/>
        <v>0.12699570695025111</v>
      </c>
    </row>
    <row r="1067" spans="1:10" x14ac:dyDescent="0.25">
      <c r="A1067">
        <v>10650</v>
      </c>
      <c r="B1067">
        <v>0.35160000000000002</v>
      </c>
      <c r="C1067">
        <v>0.10059999999999999</v>
      </c>
      <c r="D1067">
        <f t="shared" si="64"/>
        <v>0.22610000000000002</v>
      </c>
      <c r="E1067">
        <f t="shared" si="65"/>
        <v>0.251</v>
      </c>
      <c r="I1067">
        <f t="shared" si="66"/>
        <v>0.32067682407849041</v>
      </c>
      <c r="J1067">
        <f t="shared" si="67"/>
        <v>0.12688347035550943</v>
      </c>
    </row>
    <row r="1068" spans="1:10" x14ac:dyDescent="0.25">
      <c r="A1068">
        <v>10660</v>
      </c>
      <c r="B1068">
        <v>0.3518</v>
      </c>
      <c r="C1068">
        <v>0.1014</v>
      </c>
      <c r="D1068">
        <f t="shared" si="64"/>
        <v>0.2266</v>
      </c>
      <c r="E1068">
        <f t="shared" si="65"/>
        <v>0.25040000000000001</v>
      </c>
      <c r="I1068">
        <f t="shared" si="66"/>
        <v>0.32138597229626675</v>
      </c>
      <c r="J1068">
        <f t="shared" si="67"/>
        <v>0.1271640618423637</v>
      </c>
    </row>
    <row r="1069" spans="1:10" x14ac:dyDescent="0.25">
      <c r="A1069">
        <v>10670</v>
      </c>
      <c r="B1069">
        <v>0.35260000000000002</v>
      </c>
      <c r="C1069">
        <v>0.10150000000000001</v>
      </c>
      <c r="D1069">
        <f t="shared" si="64"/>
        <v>0.22705000000000003</v>
      </c>
      <c r="E1069">
        <f t="shared" si="65"/>
        <v>0.25109999999999999</v>
      </c>
      <c r="I1069">
        <f t="shared" si="66"/>
        <v>0.32202420569226559</v>
      </c>
      <c r="J1069">
        <f t="shared" si="67"/>
        <v>0.12741659418053258</v>
      </c>
    </row>
    <row r="1070" spans="1:10" x14ac:dyDescent="0.25">
      <c r="A1070">
        <v>10680</v>
      </c>
      <c r="B1070">
        <v>0.35099999999999998</v>
      </c>
      <c r="C1070">
        <v>0.1016</v>
      </c>
      <c r="D1070">
        <f t="shared" si="64"/>
        <v>0.2263</v>
      </c>
      <c r="E1070">
        <f t="shared" si="65"/>
        <v>0.24939999999999998</v>
      </c>
      <c r="I1070">
        <f t="shared" si="66"/>
        <v>0.3209604833656009</v>
      </c>
      <c r="J1070">
        <f t="shared" si="67"/>
        <v>0.12699570695025111</v>
      </c>
    </row>
    <row r="1071" spans="1:10" x14ac:dyDescent="0.25">
      <c r="A1071">
        <v>10690</v>
      </c>
      <c r="B1071">
        <v>0.35039999999999999</v>
      </c>
      <c r="C1071">
        <v>0.1022</v>
      </c>
      <c r="D1071">
        <f t="shared" si="64"/>
        <v>0.2263</v>
      </c>
      <c r="E1071">
        <f t="shared" si="65"/>
        <v>0.24819999999999998</v>
      </c>
      <c r="I1071">
        <f t="shared" si="66"/>
        <v>0.3209604833656009</v>
      </c>
      <c r="J1071">
        <f t="shared" si="67"/>
        <v>0.12699570695025111</v>
      </c>
    </row>
    <row r="1072" spans="1:10" x14ac:dyDescent="0.25">
      <c r="A1072">
        <v>10700</v>
      </c>
      <c r="B1072">
        <v>0.35070000000000001</v>
      </c>
      <c r="C1072">
        <v>0.1027</v>
      </c>
      <c r="D1072">
        <f t="shared" si="64"/>
        <v>0.22670000000000001</v>
      </c>
      <c r="E1072">
        <f t="shared" si="65"/>
        <v>0.248</v>
      </c>
      <c r="I1072">
        <f t="shared" si="66"/>
        <v>0.32152780193982206</v>
      </c>
      <c r="J1072">
        <f t="shared" si="67"/>
        <v>0.12722018013973457</v>
      </c>
    </row>
    <row r="1073" spans="1:10" x14ac:dyDescent="0.25">
      <c r="A1073">
        <v>10710</v>
      </c>
      <c r="B1073">
        <v>0.35089999999999999</v>
      </c>
      <c r="C1073">
        <v>0.10340000000000001</v>
      </c>
      <c r="D1073">
        <f t="shared" si="64"/>
        <v>0.22714999999999999</v>
      </c>
      <c r="E1073">
        <f t="shared" si="65"/>
        <v>0.2475</v>
      </c>
      <c r="I1073">
        <f t="shared" si="66"/>
        <v>0.32216603533582078</v>
      </c>
      <c r="J1073">
        <f t="shared" si="67"/>
        <v>0.1274727124779034</v>
      </c>
    </row>
    <row r="1074" spans="1:10" x14ac:dyDescent="0.25">
      <c r="A1074">
        <v>10720</v>
      </c>
      <c r="B1074">
        <v>0.3508</v>
      </c>
      <c r="C1074">
        <v>0.1041</v>
      </c>
      <c r="D1074">
        <f t="shared" si="64"/>
        <v>0.22744999999999999</v>
      </c>
      <c r="E1074">
        <f t="shared" si="65"/>
        <v>0.2467</v>
      </c>
      <c r="I1074">
        <f t="shared" si="66"/>
        <v>0.32259152426648663</v>
      </c>
      <c r="J1074">
        <f t="shared" si="67"/>
        <v>0.12764106737001599</v>
      </c>
    </row>
    <row r="1075" spans="1:10" x14ac:dyDescent="0.25">
      <c r="A1075">
        <v>10730</v>
      </c>
      <c r="B1075">
        <v>0.3508</v>
      </c>
      <c r="C1075">
        <v>0.1042</v>
      </c>
      <c r="D1075">
        <f t="shared" si="64"/>
        <v>0.22750000000000001</v>
      </c>
      <c r="E1075">
        <f t="shared" si="65"/>
        <v>0.24659999999999999</v>
      </c>
      <c r="I1075">
        <f t="shared" si="66"/>
        <v>0.32266243908826431</v>
      </c>
      <c r="J1075">
        <f t="shared" si="67"/>
        <v>0.12766912651870144</v>
      </c>
    </row>
    <row r="1076" spans="1:10" x14ac:dyDescent="0.25">
      <c r="A1076">
        <v>10740</v>
      </c>
      <c r="B1076">
        <v>0.3538</v>
      </c>
      <c r="C1076">
        <v>0.1042</v>
      </c>
      <c r="D1076">
        <f t="shared" si="64"/>
        <v>0.22900000000000001</v>
      </c>
      <c r="E1076">
        <f t="shared" si="65"/>
        <v>0.24959999999999999</v>
      </c>
      <c r="I1076">
        <f t="shared" si="66"/>
        <v>0.32478988374159351</v>
      </c>
      <c r="J1076">
        <f t="shared" si="67"/>
        <v>0.12851090097926429</v>
      </c>
    </row>
    <row r="1077" spans="1:10" x14ac:dyDescent="0.25">
      <c r="A1077">
        <v>10750</v>
      </c>
      <c r="B1077">
        <v>0.35470000000000002</v>
      </c>
      <c r="C1077">
        <v>0.1046</v>
      </c>
      <c r="D1077">
        <f t="shared" si="64"/>
        <v>0.22965000000000002</v>
      </c>
      <c r="E1077">
        <f t="shared" si="65"/>
        <v>0.25009999999999999</v>
      </c>
      <c r="I1077">
        <f t="shared" si="66"/>
        <v>0.32571177642470284</v>
      </c>
      <c r="J1077">
        <f t="shared" si="67"/>
        <v>0.12887566991217486</v>
      </c>
    </row>
    <row r="1078" spans="1:10" x14ac:dyDescent="0.25">
      <c r="A1078">
        <v>10760</v>
      </c>
      <c r="B1078">
        <v>0.35310000000000002</v>
      </c>
      <c r="C1078">
        <v>0.1061</v>
      </c>
      <c r="D1078">
        <f t="shared" si="64"/>
        <v>0.22960000000000003</v>
      </c>
      <c r="E1078">
        <f t="shared" si="65"/>
        <v>0.24700000000000003</v>
      </c>
      <c r="I1078">
        <f t="shared" si="66"/>
        <v>0.32564086160292521</v>
      </c>
      <c r="J1078">
        <f t="shared" si="67"/>
        <v>0.12884761076348944</v>
      </c>
    </row>
    <row r="1079" spans="1:10" x14ac:dyDescent="0.25">
      <c r="A1079">
        <v>10770</v>
      </c>
      <c r="B1079">
        <v>0.35220000000000001</v>
      </c>
      <c r="C1079">
        <v>0.10489999999999999</v>
      </c>
      <c r="D1079">
        <f t="shared" si="64"/>
        <v>0.22855</v>
      </c>
      <c r="E1079">
        <f t="shared" si="65"/>
        <v>0.24730000000000002</v>
      </c>
      <c r="I1079">
        <f t="shared" si="66"/>
        <v>0.32415165034559473</v>
      </c>
      <c r="J1079">
        <f t="shared" si="67"/>
        <v>0.12825836864109544</v>
      </c>
    </row>
    <row r="1080" spans="1:10" x14ac:dyDescent="0.25">
      <c r="A1080">
        <v>10780</v>
      </c>
      <c r="B1080">
        <v>0.35220000000000001</v>
      </c>
      <c r="C1080">
        <v>0.10390000000000001</v>
      </c>
      <c r="D1080">
        <f t="shared" si="64"/>
        <v>0.22805</v>
      </c>
      <c r="E1080">
        <f t="shared" si="65"/>
        <v>0.24830000000000002</v>
      </c>
      <c r="I1080">
        <f t="shared" si="66"/>
        <v>0.32344250212781833</v>
      </c>
      <c r="J1080">
        <f t="shared" si="67"/>
        <v>0.12797777715424113</v>
      </c>
    </row>
    <row r="1081" spans="1:10" x14ac:dyDescent="0.25">
      <c r="A1081">
        <v>10790</v>
      </c>
      <c r="B1081">
        <v>0.35239999999999999</v>
      </c>
      <c r="C1081">
        <v>0.1043</v>
      </c>
      <c r="D1081">
        <f t="shared" si="64"/>
        <v>0.22835</v>
      </c>
      <c r="E1081">
        <f t="shared" si="65"/>
        <v>0.24809999999999999</v>
      </c>
      <c r="I1081">
        <f t="shared" si="66"/>
        <v>0.32386799105848418</v>
      </c>
      <c r="J1081">
        <f t="shared" si="67"/>
        <v>0.12814613204635372</v>
      </c>
    </row>
    <row r="1082" spans="1:10" x14ac:dyDescent="0.25">
      <c r="A1082">
        <v>10800</v>
      </c>
      <c r="B1082">
        <v>0.35170000000000001</v>
      </c>
      <c r="C1082">
        <v>0.10349999999999999</v>
      </c>
      <c r="D1082">
        <f t="shared" si="64"/>
        <v>0.2276</v>
      </c>
      <c r="E1082">
        <f t="shared" si="65"/>
        <v>0.24820000000000003</v>
      </c>
      <c r="I1082">
        <f t="shared" si="66"/>
        <v>0.32280426873181955</v>
      </c>
      <c r="J1082">
        <f t="shared" si="67"/>
        <v>0.12772524481607228</v>
      </c>
    </row>
    <row r="1083" spans="1:10" x14ac:dyDescent="0.25">
      <c r="A1083">
        <v>10810</v>
      </c>
      <c r="B1083">
        <v>0.35099999999999998</v>
      </c>
      <c r="C1083">
        <v>0.10299999999999999</v>
      </c>
      <c r="D1083">
        <f t="shared" si="64"/>
        <v>0.22699999999999998</v>
      </c>
      <c r="E1083">
        <f t="shared" si="65"/>
        <v>0.248</v>
      </c>
      <c r="I1083">
        <f t="shared" si="66"/>
        <v>0.32195329087048785</v>
      </c>
      <c r="J1083">
        <f t="shared" si="67"/>
        <v>0.12738853503184713</v>
      </c>
    </row>
    <row r="1084" spans="1:10" x14ac:dyDescent="0.25">
      <c r="A1084">
        <v>10820</v>
      </c>
      <c r="B1084">
        <v>0.3513</v>
      </c>
      <c r="C1084">
        <v>0.1022</v>
      </c>
      <c r="D1084">
        <f t="shared" si="64"/>
        <v>0.22675000000000001</v>
      </c>
      <c r="E1084">
        <f t="shared" si="65"/>
        <v>0.24909999999999999</v>
      </c>
      <c r="I1084">
        <f t="shared" si="66"/>
        <v>0.32159871676159968</v>
      </c>
      <c r="J1084">
        <f t="shared" si="67"/>
        <v>0.12724823928842</v>
      </c>
    </row>
    <row r="1085" spans="1:10" x14ac:dyDescent="0.25">
      <c r="A1085">
        <v>10830</v>
      </c>
      <c r="B1085">
        <v>0.35260000000000002</v>
      </c>
      <c r="C1085">
        <v>0.1017</v>
      </c>
      <c r="D1085">
        <f t="shared" si="64"/>
        <v>0.22715000000000002</v>
      </c>
      <c r="E1085">
        <f t="shared" si="65"/>
        <v>0.25090000000000001</v>
      </c>
      <c r="I1085">
        <f t="shared" si="66"/>
        <v>0.32216603533582083</v>
      </c>
      <c r="J1085">
        <f t="shared" si="67"/>
        <v>0.12747271247790343</v>
      </c>
    </row>
    <row r="1086" spans="1:10" x14ac:dyDescent="0.25">
      <c r="A1086">
        <v>10840</v>
      </c>
      <c r="B1086">
        <v>0.35239999999999999</v>
      </c>
      <c r="C1086">
        <v>0.1009</v>
      </c>
      <c r="D1086">
        <f t="shared" si="64"/>
        <v>0.22664999999999999</v>
      </c>
      <c r="E1086">
        <f t="shared" si="65"/>
        <v>0.2515</v>
      </c>
      <c r="I1086">
        <f t="shared" si="66"/>
        <v>0.32145688711804438</v>
      </c>
      <c r="J1086">
        <f t="shared" si="67"/>
        <v>0.12719212099104912</v>
      </c>
    </row>
    <row r="1087" spans="1:10" x14ac:dyDescent="0.25">
      <c r="A1087">
        <v>10850</v>
      </c>
      <c r="B1087">
        <v>0.35270000000000001</v>
      </c>
      <c r="C1087">
        <v>0.1016</v>
      </c>
      <c r="D1087">
        <f t="shared" si="64"/>
        <v>0.22715000000000002</v>
      </c>
      <c r="E1087">
        <f t="shared" si="65"/>
        <v>0.25109999999999999</v>
      </c>
      <c r="I1087">
        <f t="shared" si="66"/>
        <v>0.32216603533582083</v>
      </c>
      <c r="J1087">
        <f t="shared" si="67"/>
        <v>0.12747271247790343</v>
      </c>
    </row>
    <row r="1088" spans="1:10" x14ac:dyDescent="0.25">
      <c r="A1088">
        <v>10860</v>
      </c>
      <c r="B1088">
        <v>0.35270000000000001</v>
      </c>
      <c r="C1088">
        <v>0.10150000000000001</v>
      </c>
      <c r="D1088">
        <f t="shared" si="64"/>
        <v>0.22710000000000002</v>
      </c>
      <c r="E1088">
        <f t="shared" si="65"/>
        <v>0.25119999999999998</v>
      </c>
      <c r="I1088">
        <f t="shared" si="66"/>
        <v>0.32209512051404321</v>
      </c>
      <c r="J1088">
        <f t="shared" si="67"/>
        <v>0.12744465332921801</v>
      </c>
    </row>
    <row r="1089" spans="1:10" x14ac:dyDescent="0.25">
      <c r="A1089">
        <v>10870</v>
      </c>
      <c r="B1089">
        <v>0.35239999999999999</v>
      </c>
      <c r="C1089">
        <v>0.1009</v>
      </c>
      <c r="D1089">
        <f t="shared" si="64"/>
        <v>0.22664999999999999</v>
      </c>
      <c r="E1089">
        <f t="shared" si="65"/>
        <v>0.2515</v>
      </c>
      <c r="I1089">
        <f t="shared" si="66"/>
        <v>0.32145688711804438</v>
      </c>
      <c r="J1089">
        <f t="shared" si="67"/>
        <v>0.12719212099104912</v>
      </c>
    </row>
    <row r="1090" spans="1:10" x14ac:dyDescent="0.25">
      <c r="A1090">
        <v>10880</v>
      </c>
      <c r="B1090">
        <v>0.35249999999999998</v>
      </c>
      <c r="C1090">
        <v>0.10100000000000001</v>
      </c>
      <c r="D1090">
        <f t="shared" si="64"/>
        <v>0.22675000000000001</v>
      </c>
      <c r="E1090">
        <f t="shared" si="65"/>
        <v>0.25149999999999995</v>
      </c>
      <c r="I1090">
        <f t="shared" si="66"/>
        <v>0.32159871676159968</v>
      </c>
      <c r="J1090">
        <f t="shared" si="67"/>
        <v>0.12724823928842</v>
      </c>
    </row>
    <row r="1091" spans="1:10" x14ac:dyDescent="0.25">
      <c r="A1091">
        <v>10890</v>
      </c>
      <c r="B1091">
        <v>0.35339999999999999</v>
      </c>
      <c r="C1091">
        <v>0.1013</v>
      </c>
      <c r="D1091">
        <f t="shared" ref="D1091:D1154" si="68">AVERAGE(B1091:C1091)</f>
        <v>0.22735</v>
      </c>
      <c r="E1091">
        <f t="shared" ref="E1091:E1154" si="69">B1091-C1091</f>
        <v>0.25209999999999999</v>
      </c>
      <c r="I1091">
        <f t="shared" ref="I1091:I1154" si="70">D1091*$H$2</f>
        <v>0.32244969462293138</v>
      </c>
      <c r="J1091">
        <f t="shared" ref="J1091:J1154" si="71">I1091/$I$2</f>
        <v>0.12758494907264514</v>
      </c>
    </row>
    <row r="1092" spans="1:10" x14ac:dyDescent="0.25">
      <c r="A1092">
        <v>10900</v>
      </c>
      <c r="B1092">
        <v>0.35420000000000001</v>
      </c>
      <c r="C1092">
        <v>0.1011</v>
      </c>
      <c r="D1092">
        <f t="shared" si="68"/>
        <v>0.22765000000000002</v>
      </c>
      <c r="E1092">
        <f t="shared" si="69"/>
        <v>0.25309999999999999</v>
      </c>
      <c r="I1092">
        <f t="shared" si="70"/>
        <v>0.32287518355359723</v>
      </c>
      <c r="J1092">
        <f t="shared" si="71"/>
        <v>0.12775330396475773</v>
      </c>
    </row>
    <row r="1093" spans="1:10" x14ac:dyDescent="0.25">
      <c r="A1093">
        <v>10910</v>
      </c>
      <c r="B1093">
        <v>0.35539999999999999</v>
      </c>
      <c r="C1093">
        <v>0.10150000000000001</v>
      </c>
      <c r="D1093">
        <f t="shared" si="68"/>
        <v>0.22844999999999999</v>
      </c>
      <c r="E1093">
        <f t="shared" si="69"/>
        <v>0.25390000000000001</v>
      </c>
      <c r="I1093">
        <f t="shared" si="70"/>
        <v>0.32400982070203943</v>
      </c>
      <c r="J1093">
        <f t="shared" si="71"/>
        <v>0.12820225034372457</v>
      </c>
    </row>
    <row r="1094" spans="1:10" x14ac:dyDescent="0.25">
      <c r="A1094">
        <v>10920</v>
      </c>
      <c r="B1094">
        <v>0.35830000000000001</v>
      </c>
      <c r="C1094">
        <v>0.1014</v>
      </c>
      <c r="D1094">
        <f t="shared" si="68"/>
        <v>0.22985</v>
      </c>
      <c r="E1094">
        <f t="shared" si="69"/>
        <v>0.25690000000000002</v>
      </c>
      <c r="I1094">
        <f t="shared" si="70"/>
        <v>0.32599543571181339</v>
      </c>
      <c r="J1094">
        <f t="shared" si="71"/>
        <v>0.12898790650691658</v>
      </c>
    </row>
    <row r="1095" spans="1:10" x14ac:dyDescent="0.25">
      <c r="A1095">
        <v>10930</v>
      </c>
      <c r="B1095">
        <v>0.35970000000000002</v>
      </c>
      <c r="C1095">
        <v>0.1008</v>
      </c>
      <c r="D1095">
        <f t="shared" si="68"/>
        <v>0.23025000000000001</v>
      </c>
      <c r="E1095">
        <f t="shared" si="69"/>
        <v>0.25890000000000002</v>
      </c>
      <c r="I1095">
        <f t="shared" si="70"/>
        <v>0.32656275428603454</v>
      </c>
      <c r="J1095">
        <f t="shared" si="71"/>
        <v>0.12921237969640001</v>
      </c>
    </row>
    <row r="1096" spans="1:10" x14ac:dyDescent="0.25">
      <c r="A1096">
        <v>10940</v>
      </c>
      <c r="B1096">
        <v>0.36099999999999999</v>
      </c>
      <c r="C1096">
        <v>0.10050000000000001</v>
      </c>
      <c r="D1096">
        <f t="shared" si="68"/>
        <v>0.23075000000000001</v>
      </c>
      <c r="E1096">
        <f t="shared" si="69"/>
        <v>0.26049999999999995</v>
      </c>
      <c r="I1096">
        <f t="shared" si="70"/>
        <v>0.32727190250381094</v>
      </c>
      <c r="J1096">
        <f t="shared" si="71"/>
        <v>0.12949297118325431</v>
      </c>
    </row>
    <row r="1097" spans="1:10" x14ac:dyDescent="0.25">
      <c r="A1097">
        <v>10950</v>
      </c>
      <c r="B1097">
        <v>0.36249999999999999</v>
      </c>
      <c r="C1097">
        <v>0.10059999999999999</v>
      </c>
      <c r="D1097">
        <f t="shared" si="68"/>
        <v>0.23154999999999998</v>
      </c>
      <c r="E1097">
        <f t="shared" si="69"/>
        <v>0.26190000000000002</v>
      </c>
      <c r="I1097">
        <f t="shared" si="70"/>
        <v>0.32840653965225314</v>
      </c>
      <c r="J1097">
        <f t="shared" si="71"/>
        <v>0.12994191756222115</v>
      </c>
    </row>
    <row r="1098" spans="1:10" x14ac:dyDescent="0.25">
      <c r="A1098">
        <v>10960</v>
      </c>
      <c r="B1098">
        <v>0.3624</v>
      </c>
      <c r="C1098">
        <v>0.1</v>
      </c>
      <c r="D1098">
        <f t="shared" si="68"/>
        <v>0.23120000000000002</v>
      </c>
      <c r="E1098">
        <f t="shared" si="69"/>
        <v>0.26239999999999997</v>
      </c>
      <c r="I1098">
        <f t="shared" si="70"/>
        <v>0.32791013589980972</v>
      </c>
      <c r="J1098">
        <f t="shared" si="71"/>
        <v>0.12974550352142317</v>
      </c>
    </row>
    <row r="1099" spans="1:10" x14ac:dyDescent="0.25">
      <c r="A1099">
        <v>10970</v>
      </c>
      <c r="B1099">
        <v>0.3614</v>
      </c>
      <c r="C1099">
        <v>0.1</v>
      </c>
      <c r="D1099">
        <f t="shared" si="68"/>
        <v>0.23070000000000002</v>
      </c>
      <c r="E1099">
        <f t="shared" si="69"/>
        <v>0.26139999999999997</v>
      </c>
      <c r="I1099">
        <f t="shared" si="70"/>
        <v>0.32720098768203332</v>
      </c>
      <c r="J1099">
        <f t="shared" si="71"/>
        <v>0.12946491203456889</v>
      </c>
    </row>
    <row r="1100" spans="1:10" x14ac:dyDescent="0.25">
      <c r="A1100">
        <v>10980</v>
      </c>
      <c r="B1100">
        <v>0.35870000000000002</v>
      </c>
      <c r="C1100">
        <v>9.9500000000000005E-2</v>
      </c>
      <c r="D1100">
        <f t="shared" si="68"/>
        <v>0.22910000000000003</v>
      </c>
      <c r="E1100">
        <f t="shared" si="69"/>
        <v>0.25919999999999999</v>
      </c>
      <c r="I1100">
        <f t="shared" si="70"/>
        <v>0.32493171338514881</v>
      </c>
      <c r="J1100">
        <f t="shared" si="71"/>
        <v>0.12856701927663516</v>
      </c>
    </row>
    <row r="1101" spans="1:10" x14ac:dyDescent="0.25">
      <c r="A1101">
        <v>10990</v>
      </c>
      <c r="B1101">
        <v>0.35599999999999998</v>
      </c>
      <c r="C1101">
        <v>9.9099999999999994E-2</v>
      </c>
      <c r="D1101">
        <f t="shared" si="68"/>
        <v>0.22754999999999997</v>
      </c>
      <c r="E1101">
        <f t="shared" si="69"/>
        <v>0.25690000000000002</v>
      </c>
      <c r="I1101">
        <f t="shared" si="70"/>
        <v>0.32273335391004188</v>
      </c>
      <c r="J1101">
        <f t="shared" si="71"/>
        <v>0.12769718566738683</v>
      </c>
    </row>
    <row r="1102" spans="1:10" x14ac:dyDescent="0.25">
      <c r="A1102">
        <v>11000</v>
      </c>
      <c r="B1102">
        <v>0.35389999999999999</v>
      </c>
      <c r="C1102">
        <v>9.9400000000000002E-2</v>
      </c>
      <c r="D1102">
        <f t="shared" si="68"/>
        <v>0.22664999999999999</v>
      </c>
      <c r="E1102">
        <f t="shared" si="69"/>
        <v>0.2545</v>
      </c>
      <c r="I1102">
        <f t="shared" si="70"/>
        <v>0.32145688711804438</v>
      </c>
      <c r="J1102">
        <f t="shared" si="71"/>
        <v>0.12719212099104912</v>
      </c>
    </row>
    <row r="1103" spans="1:10" x14ac:dyDescent="0.25">
      <c r="A1103">
        <v>11010</v>
      </c>
      <c r="B1103">
        <v>0.35270000000000001</v>
      </c>
      <c r="C1103">
        <v>9.9500000000000005E-2</v>
      </c>
      <c r="D1103">
        <f t="shared" si="68"/>
        <v>0.22610000000000002</v>
      </c>
      <c r="E1103">
        <f t="shared" si="69"/>
        <v>0.25319999999999998</v>
      </c>
      <c r="I1103">
        <f t="shared" si="70"/>
        <v>0.32067682407849041</v>
      </c>
      <c r="J1103">
        <f t="shared" si="71"/>
        <v>0.12688347035550943</v>
      </c>
    </row>
    <row r="1104" spans="1:10" x14ac:dyDescent="0.25">
      <c r="A1104">
        <v>11020</v>
      </c>
      <c r="B1104">
        <v>0.35070000000000001</v>
      </c>
      <c r="C1104">
        <v>9.9699999999999997E-2</v>
      </c>
      <c r="D1104">
        <f t="shared" si="68"/>
        <v>0.22520000000000001</v>
      </c>
      <c r="E1104">
        <f t="shared" si="69"/>
        <v>0.251</v>
      </c>
      <c r="I1104">
        <f t="shared" si="70"/>
        <v>0.31940035728649285</v>
      </c>
      <c r="J1104">
        <f t="shared" si="71"/>
        <v>0.12637840567917172</v>
      </c>
    </row>
    <row r="1105" spans="1:10" x14ac:dyDescent="0.25">
      <c r="A1105">
        <v>11030</v>
      </c>
      <c r="B1105">
        <v>0.34910000000000002</v>
      </c>
      <c r="C1105">
        <v>9.9699999999999997E-2</v>
      </c>
      <c r="D1105">
        <f t="shared" si="68"/>
        <v>0.22440000000000002</v>
      </c>
      <c r="E1105">
        <f t="shared" si="69"/>
        <v>0.24940000000000001</v>
      </c>
      <c r="I1105">
        <f t="shared" si="70"/>
        <v>0.3182657201380506</v>
      </c>
      <c r="J1105">
        <f t="shared" si="71"/>
        <v>0.12592945930020485</v>
      </c>
    </row>
    <row r="1106" spans="1:10" x14ac:dyDescent="0.25">
      <c r="A1106">
        <v>11040</v>
      </c>
      <c r="B1106">
        <v>0.34820000000000001</v>
      </c>
      <c r="C1106">
        <v>0.1</v>
      </c>
      <c r="D1106">
        <f t="shared" si="68"/>
        <v>0.22410000000000002</v>
      </c>
      <c r="E1106">
        <f t="shared" si="69"/>
        <v>0.2482</v>
      </c>
      <c r="I1106">
        <f t="shared" si="70"/>
        <v>0.31784023120738475</v>
      </c>
      <c r="J1106">
        <f t="shared" si="71"/>
        <v>0.12576110440809227</v>
      </c>
    </row>
    <row r="1107" spans="1:10" x14ac:dyDescent="0.25">
      <c r="A1107">
        <v>11050</v>
      </c>
      <c r="B1107">
        <v>0.34810000000000002</v>
      </c>
      <c r="C1107">
        <v>0.1</v>
      </c>
      <c r="D1107">
        <f t="shared" si="68"/>
        <v>0.22405000000000003</v>
      </c>
      <c r="E1107">
        <f t="shared" si="69"/>
        <v>0.24810000000000001</v>
      </c>
      <c r="I1107">
        <f t="shared" si="70"/>
        <v>0.31776931638560713</v>
      </c>
      <c r="J1107">
        <f t="shared" si="71"/>
        <v>0.12573304525940684</v>
      </c>
    </row>
    <row r="1108" spans="1:10" x14ac:dyDescent="0.25">
      <c r="A1108">
        <v>11060</v>
      </c>
      <c r="B1108">
        <v>0.34849999999999998</v>
      </c>
      <c r="C1108">
        <v>0.1002</v>
      </c>
      <c r="D1108">
        <f t="shared" si="68"/>
        <v>0.22434999999999999</v>
      </c>
      <c r="E1108">
        <f t="shared" si="69"/>
        <v>0.24829999999999997</v>
      </c>
      <c r="I1108">
        <f t="shared" si="70"/>
        <v>0.31819480531627292</v>
      </c>
      <c r="J1108">
        <f t="shared" si="71"/>
        <v>0.1259014001515194</v>
      </c>
    </row>
    <row r="1109" spans="1:10" x14ac:dyDescent="0.25">
      <c r="A1109">
        <v>11070</v>
      </c>
      <c r="B1109">
        <v>0.34870000000000001</v>
      </c>
      <c r="C1109">
        <v>0.10059999999999999</v>
      </c>
      <c r="D1109">
        <f t="shared" si="68"/>
        <v>0.22465000000000002</v>
      </c>
      <c r="E1109">
        <f t="shared" si="69"/>
        <v>0.24810000000000001</v>
      </c>
      <c r="I1109">
        <f t="shared" si="70"/>
        <v>0.31862029424693877</v>
      </c>
      <c r="J1109">
        <f t="shared" si="71"/>
        <v>0.12606975504363196</v>
      </c>
    </row>
    <row r="1110" spans="1:10" x14ac:dyDescent="0.25">
      <c r="A1110">
        <v>11080</v>
      </c>
      <c r="B1110">
        <v>0.34849999999999998</v>
      </c>
      <c r="C1110">
        <v>0.1007</v>
      </c>
      <c r="D1110">
        <f t="shared" si="68"/>
        <v>0.22459999999999999</v>
      </c>
      <c r="E1110">
        <f t="shared" si="69"/>
        <v>0.24779999999999996</v>
      </c>
      <c r="I1110">
        <f t="shared" si="70"/>
        <v>0.31854937942516115</v>
      </c>
      <c r="J1110">
        <f t="shared" si="71"/>
        <v>0.12604169589494654</v>
      </c>
    </row>
    <row r="1111" spans="1:10" x14ac:dyDescent="0.25">
      <c r="A1111">
        <v>11090</v>
      </c>
      <c r="B1111">
        <v>0.34789999999999999</v>
      </c>
      <c r="C1111">
        <v>0.1012</v>
      </c>
      <c r="D1111">
        <f t="shared" si="68"/>
        <v>0.22455</v>
      </c>
      <c r="E1111">
        <f t="shared" si="69"/>
        <v>0.24669999999999997</v>
      </c>
      <c r="I1111">
        <f t="shared" si="70"/>
        <v>0.31847846460338347</v>
      </c>
      <c r="J1111">
        <f t="shared" si="71"/>
        <v>0.12601363674626112</v>
      </c>
    </row>
    <row r="1112" spans="1:10" x14ac:dyDescent="0.25">
      <c r="A1112">
        <v>11100</v>
      </c>
      <c r="B1112">
        <v>0.34770000000000001</v>
      </c>
      <c r="C1112">
        <v>0.1021</v>
      </c>
      <c r="D1112">
        <f t="shared" si="68"/>
        <v>0.22489999999999999</v>
      </c>
      <c r="E1112">
        <f t="shared" si="69"/>
        <v>0.24560000000000001</v>
      </c>
      <c r="I1112">
        <f t="shared" si="70"/>
        <v>0.31897486835582695</v>
      </c>
      <c r="J1112">
        <f t="shared" si="71"/>
        <v>0.1262100507870591</v>
      </c>
    </row>
    <row r="1113" spans="1:10" x14ac:dyDescent="0.25">
      <c r="A1113">
        <v>11110</v>
      </c>
      <c r="B1113">
        <v>0.34749999999999998</v>
      </c>
      <c r="C1113">
        <v>0.1019</v>
      </c>
      <c r="D1113">
        <f t="shared" si="68"/>
        <v>0.22469999999999998</v>
      </c>
      <c r="E1113">
        <f t="shared" si="69"/>
        <v>0.24559999999999998</v>
      </c>
      <c r="I1113">
        <f t="shared" si="70"/>
        <v>0.3186912090687164</v>
      </c>
      <c r="J1113">
        <f t="shared" si="71"/>
        <v>0.12609781419231739</v>
      </c>
    </row>
    <row r="1114" spans="1:10" x14ac:dyDescent="0.25">
      <c r="A1114">
        <v>11120</v>
      </c>
      <c r="B1114">
        <v>0.34720000000000001</v>
      </c>
      <c r="C1114">
        <v>0.1021</v>
      </c>
      <c r="D1114">
        <f t="shared" si="68"/>
        <v>0.22465000000000002</v>
      </c>
      <c r="E1114">
        <f t="shared" si="69"/>
        <v>0.24510000000000001</v>
      </c>
      <c r="I1114">
        <f t="shared" si="70"/>
        <v>0.31862029424693877</v>
      </c>
      <c r="J1114">
        <f t="shared" si="71"/>
        <v>0.12606975504363196</v>
      </c>
    </row>
    <row r="1115" spans="1:10" x14ac:dyDescent="0.25">
      <c r="A1115">
        <v>11130</v>
      </c>
      <c r="B1115">
        <v>0.3473</v>
      </c>
      <c r="C1115">
        <v>0.10199999999999999</v>
      </c>
      <c r="D1115">
        <f t="shared" si="68"/>
        <v>0.22464999999999999</v>
      </c>
      <c r="E1115">
        <f t="shared" si="69"/>
        <v>0.24530000000000002</v>
      </c>
      <c r="I1115">
        <f t="shared" si="70"/>
        <v>0.31862029424693877</v>
      </c>
      <c r="J1115">
        <f t="shared" si="71"/>
        <v>0.12606975504363196</v>
      </c>
    </row>
    <row r="1116" spans="1:10" x14ac:dyDescent="0.25">
      <c r="A1116">
        <v>11140</v>
      </c>
      <c r="B1116">
        <v>0.34720000000000001</v>
      </c>
      <c r="C1116">
        <v>0.1022</v>
      </c>
      <c r="D1116">
        <f t="shared" si="68"/>
        <v>0.22470000000000001</v>
      </c>
      <c r="E1116">
        <f t="shared" si="69"/>
        <v>0.245</v>
      </c>
      <c r="I1116">
        <f t="shared" si="70"/>
        <v>0.31869120906871645</v>
      </c>
      <c r="J1116">
        <f t="shared" si="71"/>
        <v>0.12609781419231741</v>
      </c>
    </row>
    <row r="1117" spans="1:10" x14ac:dyDescent="0.25">
      <c r="A1117">
        <v>11150</v>
      </c>
      <c r="B1117">
        <v>0.34720000000000001</v>
      </c>
      <c r="C1117">
        <v>0.1023</v>
      </c>
      <c r="D1117">
        <f t="shared" si="68"/>
        <v>0.22475000000000001</v>
      </c>
      <c r="E1117">
        <f t="shared" si="69"/>
        <v>0.24490000000000001</v>
      </c>
      <c r="I1117">
        <f t="shared" si="70"/>
        <v>0.31876212389049408</v>
      </c>
      <c r="J1117">
        <f t="shared" si="71"/>
        <v>0.12612587334100284</v>
      </c>
    </row>
    <row r="1118" spans="1:10" x14ac:dyDescent="0.25">
      <c r="A1118">
        <v>11160</v>
      </c>
      <c r="B1118">
        <v>0.34720000000000001</v>
      </c>
      <c r="C1118">
        <v>0.10290000000000001</v>
      </c>
      <c r="D1118">
        <f t="shared" si="68"/>
        <v>0.22505</v>
      </c>
      <c r="E1118">
        <f t="shared" si="69"/>
        <v>0.24430000000000002</v>
      </c>
      <c r="I1118">
        <f t="shared" si="70"/>
        <v>0.31918761282115993</v>
      </c>
      <c r="J1118">
        <f t="shared" si="71"/>
        <v>0.12629422823311542</v>
      </c>
    </row>
    <row r="1119" spans="1:10" x14ac:dyDescent="0.25">
      <c r="A1119">
        <v>11170</v>
      </c>
      <c r="B1119">
        <v>0.3468</v>
      </c>
      <c r="C1119">
        <v>0.1037</v>
      </c>
      <c r="D1119">
        <f t="shared" si="68"/>
        <v>0.22525000000000001</v>
      </c>
      <c r="E1119">
        <f t="shared" si="69"/>
        <v>0.24309999999999998</v>
      </c>
      <c r="I1119">
        <f t="shared" si="70"/>
        <v>0.31947127210827048</v>
      </c>
      <c r="J1119">
        <f t="shared" si="71"/>
        <v>0.12640646482785714</v>
      </c>
    </row>
    <row r="1120" spans="1:10" x14ac:dyDescent="0.25">
      <c r="A1120">
        <v>11180</v>
      </c>
      <c r="B1120">
        <v>0.34560000000000002</v>
      </c>
      <c r="C1120">
        <v>0.1033</v>
      </c>
      <c r="D1120">
        <f t="shared" si="68"/>
        <v>0.22445000000000001</v>
      </c>
      <c r="E1120">
        <f t="shared" si="69"/>
        <v>0.24230000000000002</v>
      </c>
      <c r="I1120">
        <f t="shared" si="70"/>
        <v>0.31833663495982822</v>
      </c>
      <c r="J1120">
        <f t="shared" si="71"/>
        <v>0.12595751844889028</v>
      </c>
    </row>
    <row r="1121" spans="1:10" x14ac:dyDescent="0.25">
      <c r="A1121">
        <v>11190</v>
      </c>
      <c r="B1121">
        <v>0.34470000000000001</v>
      </c>
      <c r="C1121">
        <v>0.1024</v>
      </c>
      <c r="D1121">
        <f t="shared" si="68"/>
        <v>0.22355</v>
      </c>
      <c r="E1121">
        <f t="shared" si="69"/>
        <v>0.24230000000000002</v>
      </c>
      <c r="I1121">
        <f t="shared" si="70"/>
        <v>0.31706016816783067</v>
      </c>
      <c r="J1121">
        <f t="shared" si="71"/>
        <v>0.12545245377255254</v>
      </c>
    </row>
    <row r="1122" spans="1:10" x14ac:dyDescent="0.25">
      <c r="A1122">
        <v>11200</v>
      </c>
      <c r="B1122">
        <v>0.34339999999999998</v>
      </c>
      <c r="C1122">
        <v>0.1022</v>
      </c>
      <c r="D1122">
        <f t="shared" si="68"/>
        <v>0.2228</v>
      </c>
      <c r="E1122">
        <f t="shared" si="69"/>
        <v>0.24119999999999997</v>
      </c>
      <c r="I1122">
        <f t="shared" si="70"/>
        <v>0.3159964458411661</v>
      </c>
      <c r="J1122">
        <f t="shared" si="71"/>
        <v>0.1250315665422711</v>
      </c>
    </row>
    <row r="1123" spans="1:10" x14ac:dyDescent="0.25">
      <c r="A1123">
        <v>11210</v>
      </c>
      <c r="B1123">
        <v>0.34789999999999999</v>
      </c>
      <c r="C1123">
        <v>0.10199999999999999</v>
      </c>
      <c r="D1123">
        <f t="shared" si="68"/>
        <v>0.22494999999999998</v>
      </c>
      <c r="E1123">
        <f t="shared" si="69"/>
        <v>0.24590000000000001</v>
      </c>
      <c r="I1123">
        <f t="shared" si="70"/>
        <v>0.31904578317760457</v>
      </c>
      <c r="J1123">
        <f t="shared" si="71"/>
        <v>0.12623810993574452</v>
      </c>
    </row>
    <row r="1124" spans="1:10" x14ac:dyDescent="0.25">
      <c r="A1124">
        <v>11220</v>
      </c>
      <c r="B1124">
        <v>0.35010000000000002</v>
      </c>
      <c r="C1124">
        <v>0.10199999999999999</v>
      </c>
      <c r="D1124">
        <f t="shared" si="68"/>
        <v>0.22605</v>
      </c>
      <c r="E1124">
        <f t="shared" si="69"/>
        <v>0.24810000000000004</v>
      </c>
      <c r="I1124">
        <f t="shared" si="70"/>
        <v>0.32060590925671273</v>
      </c>
      <c r="J1124">
        <f t="shared" si="71"/>
        <v>0.126855411206824</v>
      </c>
    </row>
    <row r="1125" spans="1:10" x14ac:dyDescent="0.25">
      <c r="A1125">
        <v>11230</v>
      </c>
      <c r="B1125">
        <v>0.34960000000000002</v>
      </c>
      <c r="C1125">
        <v>0.1014</v>
      </c>
      <c r="D1125">
        <f t="shared" si="68"/>
        <v>0.22550000000000001</v>
      </c>
      <c r="E1125">
        <f t="shared" si="69"/>
        <v>0.24820000000000003</v>
      </c>
      <c r="I1125">
        <f t="shared" si="70"/>
        <v>0.31982584621715865</v>
      </c>
      <c r="J1125">
        <f t="shared" si="71"/>
        <v>0.12654676057128425</v>
      </c>
    </row>
    <row r="1126" spans="1:10" x14ac:dyDescent="0.25">
      <c r="A1126">
        <v>11240</v>
      </c>
      <c r="B1126">
        <v>0.3493</v>
      </c>
      <c r="C1126">
        <v>0.10050000000000001</v>
      </c>
      <c r="D1126">
        <f t="shared" si="68"/>
        <v>0.22489999999999999</v>
      </c>
      <c r="E1126">
        <f t="shared" si="69"/>
        <v>0.24879999999999999</v>
      </c>
      <c r="I1126">
        <f t="shared" si="70"/>
        <v>0.31897486835582695</v>
      </c>
      <c r="J1126">
        <f t="shared" si="71"/>
        <v>0.1262100507870591</v>
      </c>
    </row>
    <row r="1127" spans="1:10" x14ac:dyDescent="0.25">
      <c r="A1127">
        <v>11250</v>
      </c>
      <c r="B1127">
        <v>0.34960000000000002</v>
      </c>
      <c r="C1127">
        <v>0.1009</v>
      </c>
      <c r="D1127">
        <f t="shared" si="68"/>
        <v>0.22525000000000001</v>
      </c>
      <c r="E1127">
        <f t="shared" si="69"/>
        <v>0.24870000000000003</v>
      </c>
      <c r="I1127">
        <f t="shared" si="70"/>
        <v>0.31947127210827048</v>
      </c>
      <c r="J1127">
        <f t="shared" si="71"/>
        <v>0.12640646482785714</v>
      </c>
    </row>
    <row r="1128" spans="1:10" x14ac:dyDescent="0.25">
      <c r="A1128">
        <v>11260</v>
      </c>
      <c r="B1128">
        <v>0.35010000000000002</v>
      </c>
      <c r="C1128">
        <v>0.1007</v>
      </c>
      <c r="D1128">
        <f t="shared" si="68"/>
        <v>0.22540000000000002</v>
      </c>
      <c r="E1128">
        <f t="shared" si="69"/>
        <v>0.24940000000000001</v>
      </c>
      <c r="I1128">
        <f t="shared" si="70"/>
        <v>0.3196840165736034</v>
      </c>
      <c r="J1128">
        <f t="shared" si="71"/>
        <v>0.12649064227391341</v>
      </c>
    </row>
    <row r="1129" spans="1:10" x14ac:dyDescent="0.25">
      <c r="A1129">
        <v>11270</v>
      </c>
      <c r="B1129">
        <v>0.35070000000000001</v>
      </c>
      <c r="C1129">
        <v>0.1009</v>
      </c>
      <c r="D1129">
        <f t="shared" si="68"/>
        <v>0.2258</v>
      </c>
      <c r="E1129">
        <f t="shared" si="69"/>
        <v>0.24980000000000002</v>
      </c>
      <c r="I1129">
        <f t="shared" si="70"/>
        <v>0.3202513351478245</v>
      </c>
      <c r="J1129">
        <f t="shared" si="71"/>
        <v>0.12671511546339684</v>
      </c>
    </row>
    <row r="1130" spans="1:10" x14ac:dyDescent="0.25">
      <c r="A1130">
        <v>11280</v>
      </c>
      <c r="B1130">
        <v>0.35070000000000001</v>
      </c>
      <c r="C1130">
        <v>0.1007</v>
      </c>
      <c r="D1130">
        <f t="shared" si="68"/>
        <v>0.22570000000000001</v>
      </c>
      <c r="E1130">
        <f t="shared" si="69"/>
        <v>0.25</v>
      </c>
      <c r="I1130">
        <f t="shared" si="70"/>
        <v>0.32010950550426925</v>
      </c>
      <c r="J1130">
        <f t="shared" si="71"/>
        <v>0.12665899716602599</v>
      </c>
    </row>
    <row r="1131" spans="1:10" x14ac:dyDescent="0.25">
      <c r="A1131">
        <v>11290</v>
      </c>
      <c r="B1131">
        <v>0.35060000000000002</v>
      </c>
      <c r="C1131">
        <v>0.1</v>
      </c>
      <c r="D1131">
        <f t="shared" si="68"/>
        <v>0.2253</v>
      </c>
      <c r="E1131">
        <f t="shared" si="69"/>
        <v>0.25060000000000004</v>
      </c>
      <c r="I1131">
        <f t="shared" si="70"/>
        <v>0.3195421869300481</v>
      </c>
      <c r="J1131">
        <f t="shared" si="71"/>
        <v>0.12643452397654256</v>
      </c>
    </row>
    <row r="1132" spans="1:10" x14ac:dyDescent="0.25">
      <c r="A1132">
        <v>11300</v>
      </c>
      <c r="B1132">
        <v>0.35039999999999999</v>
      </c>
      <c r="C1132">
        <v>9.9699999999999997E-2</v>
      </c>
      <c r="D1132">
        <f t="shared" si="68"/>
        <v>0.22505</v>
      </c>
      <c r="E1132">
        <f t="shared" si="69"/>
        <v>0.25069999999999998</v>
      </c>
      <c r="I1132">
        <f t="shared" si="70"/>
        <v>0.31918761282115993</v>
      </c>
      <c r="J1132">
        <f t="shared" si="71"/>
        <v>0.12629422823311542</v>
      </c>
    </row>
    <row r="1133" spans="1:10" x14ac:dyDescent="0.25">
      <c r="A1133">
        <v>11310</v>
      </c>
      <c r="B1133">
        <v>0.35049999999999998</v>
      </c>
      <c r="C1133">
        <v>9.9000000000000005E-2</v>
      </c>
      <c r="D1133">
        <f t="shared" si="68"/>
        <v>0.22475000000000001</v>
      </c>
      <c r="E1133">
        <f t="shared" si="69"/>
        <v>0.25149999999999995</v>
      </c>
      <c r="I1133">
        <f t="shared" si="70"/>
        <v>0.31876212389049408</v>
      </c>
      <c r="J1133">
        <f t="shared" si="71"/>
        <v>0.12612587334100284</v>
      </c>
    </row>
    <row r="1134" spans="1:10" x14ac:dyDescent="0.25">
      <c r="A1134">
        <v>11320</v>
      </c>
      <c r="B1134">
        <v>0.34939999999999999</v>
      </c>
      <c r="C1134">
        <v>9.9099999999999994E-2</v>
      </c>
      <c r="D1134">
        <f t="shared" si="68"/>
        <v>0.22425</v>
      </c>
      <c r="E1134">
        <f t="shared" si="69"/>
        <v>0.25029999999999997</v>
      </c>
      <c r="I1134">
        <f t="shared" si="70"/>
        <v>0.31805297567271767</v>
      </c>
      <c r="J1134">
        <f t="shared" si="71"/>
        <v>0.12584528185414856</v>
      </c>
    </row>
    <row r="1135" spans="1:10" x14ac:dyDescent="0.25">
      <c r="A1135">
        <v>11330</v>
      </c>
      <c r="B1135">
        <v>0.34949999999999998</v>
      </c>
      <c r="C1135">
        <v>9.9299999999999999E-2</v>
      </c>
      <c r="D1135">
        <f t="shared" si="68"/>
        <v>0.22439999999999999</v>
      </c>
      <c r="E1135">
        <f t="shared" si="69"/>
        <v>0.25019999999999998</v>
      </c>
      <c r="I1135">
        <f t="shared" si="70"/>
        <v>0.31826572013805055</v>
      </c>
      <c r="J1135">
        <f t="shared" si="71"/>
        <v>0.12592945930020483</v>
      </c>
    </row>
    <row r="1136" spans="1:10" x14ac:dyDescent="0.25">
      <c r="A1136">
        <v>11340</v>
      </c>
      <c r="B1136">
        <v>0.34949999999999998</v>
      </c>
      <c r="C1136">
        <v>9.9199999999999997E-2</v>
      </c>
      <c r="D1136">
        <f t="shared" si="68"/>
        <v>0.22434999999999999</v>
      </c>
      <c r="E1136">
        <f t="shared" si="69"/>
        <v>0.25029999999999997</v>
      </c>
      <c r="I1136">
        <f t="shared" si="70"/>
        <v>0.31819480531627292</v>
      </c>
      <c r="J1136">
        <f t="shared" si="71"/>
        <v>0.1259014001515194</v>
      </c>
    </row>
    <row r="1137" spans="1:10" x14ac:dyDescent="0.25">
      <c r="A1137">
        <v>11350</v>
      </c>
      <c r="B1137">
        <v>0.34870000000000001</v>
      </c>
      <c r="C1137">
        <v>9.9000000000000005E-2</v>
      </c>
      <c r="D1137">
        <f t="shared" si="68"/>
        <v>0.22384999999999999</v>
      </c>
      <c r="E1137">
        <f t="shared" si="69"/>
        <v>0.24970000000000001</v>
      </c>
      <c r="I1137">
        <f t="shared" si="70"/>
        <v>0.31748565709849652</v>
      </c>
      <c r="J1137">
        <f t="shared" si="71"/>
        <v>0.1256208086646651</v>
      </c>
    </row>
    <row r="1138" spans="1:10" x14ac:dyDescent="0.25">
      <c r="A1138">
        <v>11360</v>
      </c>
      <c r="B1138">
        <v>0.34189999999999998</v>
      </c>
      <c r="C1138">
        <v>9.8699999999999996E-2</v>
      </c>
      <c r="D1138">
        <f t="shared" si="68"/>
        <v>0.2203</v>
      </c>
      <c r="E1138">
        <f t="shared" si="69"/>
        <v>0.24319999999999997</v>
      </c>
      <c r="I1138">
        <f t="shared" si="70"/>
        <v>0.31245070475228404</v>
      </c>
      <c r="J1138">
        <f t="shared" si="71"/>
        <v>0.12362860910799965</v>
      </c>
    </row>
    <row r="1139" spans="1:10" x14ac:dyDescent="0.25">
      <c r="A1139">
        <v>11370</v>
      </c>
      <c r="B1139">
        <v>0.3392</v>
      </c>
      <c r="C1139">
        <v>9.8299999999999998E-2</v>
      </c>
      <c r="D1139">
        <f t="shared" si="68"/>
        <v>0.21875</v>
      </c>
      <c r="E1139">
        <f t="shared" si="69"/>
        <v>0.2409</v>
      </c>
      <c r="I1139">
        <f t="shared" si="70"/>
        <v>0.31025234527717721</v>
      </c>
      <c r="J1139">
        <f t="shared" si="71"/>
        <v>0.12275877549875137</v>
      </c>
    </row>
    <row r="1140" spans="1:10" x14ac:dyDescent="0.25">
      <c r="A1140">
        <v>11380</v>
      </c>
      <c r="B1140">
        <v>0.3387</v>
      </c>
      <c r="C1140">
        <v>9.8400000000000001E-2</v>
      </c>
      <c r="D1140">
        <f t="shared" si="68"/>
        <v>0.21854999999999999</v>
      </c>
      <c r="E1140">
        <f t="shared" si="69"/>
        <v>0.24030000000000001</v>
      </c>
      <c r="I1140">
        <f t="shared" si="70"/>
        <v>0.30996868599006661</v>
      </c>
      <c r="J1140">
        <f t="shared" si="71"/>
        <v>0.12264653890400964</v>
      </c>
    </row>
    <row r="1141" spans="1:10" x14ac:dyDescent="0.25">
      <c r="A1141">
        <v>11390</v>
      </c>
      <c r="B1141">
        <v>0.33760000000000001</v>
      </c>
      <c r="C1141">
        <v>9.8500000000000004E-2</v>
      </c>
      <c r="D1141">
        <f t="shared" si="68"/>
        <v>0.21805000000000002</v>
      </c>
      <c r="E1141">
        <f t="shared" si="69"/>
        <v>0.23910000000000001</v>
      </c>
      <c r="I1141">
        <f t="shared" si="70"/>
        <v>0.30925953777229026</v>
      </c>
      <c r="J1141">
        <f t="shared" si="71"/>
        <v>0.12236594741715537</v>
      </c>
    </row>
    <row r="1142" spans="1:10" x14ac:dyDescent="0.25">
      <c r="A1142">
        <v>11400</v>
      </c>
      <c r="B1142">
        <v>0.3362</v>
      </c>
      <c r="C1142">
        <v>9.8599999999999993E-2</v>
      </c>
      <c r="D1142">
        <f t="shared" si="68"/>
        <v>0.21739999999999998</v>
      </c>
      <c r="E1142">
        <f t="shared" si="69"/>
        <v>0.23760000000000001</v>
      </c>
      <c r="I1142">
        <f t="shared" si="70"/>
        <v>0.30833764508918088</v>
      </c>
      <c r="J1142">
        <f t="shared" si="71"/>
        <v>0.12200117848424477</v>
      </c>
    </row>
    <row r="1143" spans="1:10" x14ac:dyDescent="0.25">
      <c r="A1143">
        <v>11410</v>
      </c>
      <c r="B1143">
        <v>0.33529999999999999</v>
      </c>
      <c r="C1143">
        <v>9.8199999999999996E-2</v>
      </c>
      <c r="D1143">
        <f t="shared" si="68"/>
        <v>0.21675</v>
      </c>
      <c r="E1143">
        <f t="shared" si="69"/>
        <v>0.23709999999999998</v>
      </c>
      <c r="I1143">
        <f t="shared" si="70"/>
        <v>0.30741575240607155</v>
      </c>
      <c r="J1143">
        <f t="shared" si="71"/>
        <v>0.1216364095513342</v>
      </c>
    </row>
    <row r="1144" spans="1:10" x14ac:dyDescent="0.25">
      <c r="A1144">
        <v>11420</v>
      </c>
      <c r="B1144">
        <v>0.33379999999999999</v>
      </c>
      <c r="C1144">
        <v>9.8500000000000004E-2</v>
      </c>
      <c r="D1144">
        <f t="shared" si="68"/>
        <v>0.21615000000000001</v>
      </c>
      <c r="E1144">
        <f t="shared" si="69"/>
        <v>0.23529999999999998</v>
      </c>
      <c r="I1144">
        <f t="shared" si="70"/>
        <v>0.3065647745447399</v>
      </c>
      <c r="J1144">
        <f t="shared" si="71"/>
        <v>0.12129969976710907</v>
      </c>
    </row>
    <row r="1145" spans="1:10" x14ac:dyDescent="0.25">
      <c r="A1145">
        <v>11430</v>
      </c>
      <c r="B1145">
        <v>0.33090000000000003</v>
      </c>
      <c r="C1145">
        <v>9.8000000000000004E-2</v>
      </c>
      <c r="D1145">
        <f t="shared" si="68"/>
        <v>0.21445000000000003</v>
      </c>
      <c r="E1145">
        <f t="shared" si="69"/>
        <v>0.23290000000000002</v>
      </c>
      <c r="I1145">
        <f t="shared" si="70"/>
        <v>0.30415367060430015</v>
      </c>
      <c r="J1145">
        <f t="shared" si="71"/>
        <v>0.1203456887118045</v>
      </c>
    </row>
    <row r="1146" spans="1:10" x14ac:dyDescent="0.25">
      <c r="A1146">
        <v>11440</v>
      </c>
      <c r="B1146">
        <v>0.32979999999999998</v>
      </c>
      <c r="C1146">
        <v>9.8000000000000004E-2</v>
      </c>
      <c r="D1146">
        <f t="shared" si="68"/>
        <v>0.21389999999999998</v>
      </c>
      <c r="E1146">
        <f t="shared" si="69"/>
        <v>0.23179999999999998</v>
      </c>
      <c r="I1146">
        <f t="shared" si="70"/>
        <v>0.30337360756474602</v>
      </c>
      <c r="J1146">
        <f t="shared" si="71"/>
        <v>0.12003703807626474</v>
      </c>
    </row>
    <row r="1147" spans="1:10" x14ac:dyDescent="0.25">
      <c r="A1147">
        <v>11450</v>
      </c>
      <c r="B1147">
        <v>0.3291</v>
      </c>
      <c r="C1147">
        <v>9.7900000000000001E-2</v>
      </c>
      <c r="D1147">
        <f t="shared" si="68"/>
        <v>0.2135</v>
      </c>
      <c r="E1147">
        <f t="shared" si="69"/>
        <v>0.23120000000000002</v>
      </c>
      <c r="I1147">
        <f t="shared" si="70"/>
        <v>0.30280628899052492</v>
      </c>
      <c r="J1147">
        <f t="shared" si="71"/>
        <v>0.11981256488678133</v>
      </c>
    </row>
    <row r="1148" spans="1:10" x14ac:dyDescent="0.25">
      <c r="A1148">
        <v>11460</v>
      </c>
      <c r="B1148">
        <v>0.3286</v>
      </c>
      <c r="C1148">
        <v>9.8100000000000007E-2</v>
      </c>
      <c r="D1148">
        <f t="shared" si="68"/>
        <v>0.21335000000000001</v>
      </c>
      <c r="E1148">
        <f t="shared" si="69"/>
        <v>0.23049999999999998</v>
      </c>
      <c r="I1148">
        <f t="shared" si="70"/>
        <v>0.30259354452519205</v>
      </c>
      <c r="J1148">
        <f t="shared" si="71"/>
        <v>0.11972838744072506</v>
      </c>
    </row>
    <row r="1149" spans="1:10" x14ac:dyDescent="0.25">
      <c r="A1149">
        <v>11470</v>
      </c>
      <c r="B1149">
        <v>0.3281</v>
      </c>
      <c r="C1149">
        <v>9.8100000000000007E-2</v>
      </c>
      <c r="D1149">
        <f t="shared" si="68"/>
        <v>0.21310000000000001</v>
      </c>
      <c r="E1149">
        <f t="shared" si="69"/>
        <v>0.22999999999999998</v>
      </c>
      <c r="I1149">
        <f t="shared" si="70"/>
        <v>0.30223897041630382</v>
      </c>
      <c r="J1149">
        <f t="shared" si="71"/>
        <v>0.11958809169729791</v>
      </c>
    </row>
    <row r="1150" spans="1:10" x14ac:dyDescent="0.25">
      <c r="A1150">
        <v>11480</v>
      </c>
      <c r="B1150">
        <v>0.3281</v>
      </c>
      <c r="C1150">
        <v>9.8199999999999996E-2</v>
      </c>
      <c r="D1150">
        <f t="shared" si="68"/>
        <v>0.21315000000000001</v>
      </c>
      <c r="E1150">
        <f t="shared" si="69"/>
        <v>0.22989999999999999</v>
      </c>
      <c r="I1150">
        <f t="shared" si="70"/>
        <v>0.30230988523808144</v>
      </c>
      <c r="J1150">
        <f t="shared" si="71"/>
        <v>0.11961615084598333</v>
      </c>
    </row>
    <row r="1151" spans="1:10" x14ac:dyDescent="0.25">
      <c r="A1151">
        <v>11490</v>
      </c>
      <c r="B1151">
        <v>0.32819999999999999</v>
      </c>
      <c r="C1151">
        <v>9.8199999999999996E-2</v>
      </c>
      <c r="D1151">
        <f t="shared" si="68"/>
        <v>0.2132</v>
      </c>
      <c r="E1151">
        <f t="shared" si="69"/>
        <v>0.22999999999999998</v>
      </c>
      <c r="I1151">
        <f t="shared" si="70"/>
        <v>0.30238080005985912</v>
      </c>
      <c r="J1151">
        <f t="shared" si="71"/>
        <v>0.11964420999466877</v>
      </c>
    </row>
    <row r="1152" spans="1:10" x14ac:dyDescent="0.25">
      <c r="A1152">
        <v>11500</v>
      </c>
      <c r="B1152">
        <v>0.32840000000000003</v>
      </c>
      <c r="C1152">
        <v>9.8199999999999996E-2</v>
      </c>
      <c r="D1152">
        <f t="shared" si="68"/>
        <v>0.21330000000000002</v>
      </c>
      <c r="E1152">
        <f t="shared" si="69"/>
        <v>0.23020000000000002</v>
      </c>
      <c r="I1152">
        <f t="shared" si="70"/>
        <v>0.30252262970341443</v>
      </c>
      <c r="J1152">
        <f t="shared" si="71"/>
        <v>0.11970032829203964</v>
      </c>
    </row>
    <row r="1153" spans="1:10" x14ac:dyDescent="0.25">
      <c r="A1153">
        <v>11510</v>
      </c>
      <c r="B1153">
        <v>0.32779999999999998</v>
      </c>
      <c r="C1153">
        <v>9.8199999999999996E-2</v>
      </c>
      <c r="D1153">
        <f t="shared" si="68"/>
        <v>0.21299999999999999</v>
      </c>
      <c r="E1153">
        <f t="shared" si="69"/>
        <v>0.22959999999999997</v>
      </c>
      <c r="I1153">
        <f t="shared" si="70"/>
        <v>0.30209714077274852</v>
      </c>
      <c r="J1153">
        <f t="shared" si="71"/>
        <v>0.11953197339992704</v>
      </c>
    </row>
    <row r="1154" spans="1:10" x14ac:dyDescent="0.25">
      <c r="A1154">
        <v>11520</v>
      </c>
      <c r="B1154">
        <v>0.32729999999999998</v>
      </c>
      <c r="C1154">
        <v>9.8500000000000004E-2</v>
      </c>
      <c r="D1154">
        <f t="shared" si="68"/>
        <v>0.21289999999999998</v>
      </c>
      <c r="E1154">
        <f t="shared" si="69"/>
        <v>0.22879999999999998</v>
      </c>
      <c r="I1154">
        <f t="shared" si="70"/>
        <v>0.30195531112919322</v>
      </c>
      <c r="J1154">
        <f t="shared" si="71"/>
        <v>0.11947585510255616</v>
      </c>
    </row>
    <row r="1155" spans="1:10" x14ac:dyDescent="0.25">
      <c r="A1155">
        <v>11530</v>
      </c>
      <c r="B1155">
        <v>0.3276</v>
      </c>
      <c r="C1155">
        <v>9.8799999999999999E-2</v>
      </c>
      <c r="D1155">
        <f t="shared" ref="D1155:D1218" si="72">AVERAGE(B1155:C1155)</f>
        <v>0.2132</v>
      </c>
      <c r="E1155">
        <f t="shared" ref="E1155:E1218" si="73">B1155-C1155</f>
        <v>0.2288</v>
      </c>
      <c r="I1155">
        <f t="shared" ref="I1155:I1218" si="74">D1155*$H$2</f>
        <v>0.30238080005985912</v>
      </c>
      <c r="J1155">
        <f t="shared" ref="J1155:J1218" si="75">I1155/$I$2</f>
        <v>0.11964420999466877</v>
      </c>
    </row>
    <row r="1156" spans="1:10" x14ac:dyDescent="0.25">
      <c r="A1156">
        <v>11540</v>
      </c>
      <c r="B1156">
        <v>0.32869999999999999</v>
      </c>
      <c r="C1156">
        <v>9.8799999999999999E-2</v>
      </c>
      <c r="D1156">
        <f t="shared" si="72"/>
        <v>0.21375</v>
      </c>
      <c r="E1156">
        <f t="shared" si="73"/>
        <v>0.22989999999999999</v>
      </c>
      <c r="I1156">
        <f t="shared" si="74"/>
        <v>0.30316086309941315</v>
      </c>
      <c r="J1156">
        <f t="shared" si="75"/>
        <v>0.11995286063020848</v>
      </c>
    </row>
    <row r="1157" spans="1:10" x14ac:dyDescent="0.25">
      <c r="A1157">
        <v>11550</v>
      </c>
      <c r="B1157">
        <v>0.32990000000000003</v>
      </c>
      <c r="C1157">
        <v>9.8400000000000001E-2</v>
      </c>
      <c r="D1157">
        <f t="shared" si="72"/>
        <v>0.21415000000000001</v>
      </c>
      <c r="E1157">
        <f t="shared" si="73"/>
        <v>0.23150000000000004</v>
      </c>
      <c r="I1157">
        <f t="shared" si="74"/>
        <v>0.3037281816736343</v>
      </c>
      <c r="J1157">
        <f t="shared" si="75"/>
        <v>0.12017733381969192</v>
      </c>
    </row>
    <row r="1158" spans="1:10" x14ac:dyDescent="0.25">
      <c r="A1158">
        <v>11560</v>
      </c>
      <c r="B1158">
        <v>0.33019999999999999</v>
      </c>
      <c r="C1158">
        <v>9.8100000000000007E-2</v>
      </c>
      <c r="D1158">
        <f t="shared" si="72"/>
        <v>0.21415000000000001</v>
      </c>
      <c r="E1158">
        <f t="shared" si="73"/>
        <v>0.23209999999999997</v>
      </c>
      <c r="I1158">
        <f t="shared" si="74"/>
        <v>0.3037281816736343</v>
      </c>
      <c r="J1158">
        <f t="shared" si="75"/>
        <v>0.12017733381969192</v>
      </c>
    </row>
    <row r="1159" spans="1:10" x14ac:dyDescent="0.25">
      <c r="A1159">
        <v>11570</v>
      </c>
      <c r="B1159">
        <v>0.33050000000000002</v>
      </c>
      <c r="C1159">
        <v>9.8100000000000007E-2</v>
      </c>
      <c r="D1159">
        <f t="shared" si="72"/>
        <v>0.21430000000000002</v>
      </c>
      <c r="E1159">
        <f t="shared" si="73"/>
        <v>0.2324</v>
      </c>
      <c r="I1159">
        <f t="shared" si="74"/>
        <v>0.30394092613896723</v>
      </c>
      <c r="J1159">
        <f t="shared" si="75"/>
        <v>0.12026151126574822</v>
      </c>
    </row>
    <row r="1160" spans="1:10" x14ac:dyDescent="0.25">
      <c r="A1160">
        <v>11580</v>
      </c>
      <c r="B1160">
        <v>0.33110000000000001</v>
      </c>
      <c r="C1160">
        <v>9.8000000000000004E-2</v>
      </c>
      <c r="D1160">
        <f t="shared" si="72"/>
        <v>0.21455000000000002</v>
      </c>
      <c r="E1160">
        <f t="shared" si="73"/>
        <v>0.2331</v>
      </c>
      <c r="I1160">
        <f t="shared" si="74"/>
        <v>0.3042955002478554</v>
      </c>
      <c r="J1160">
        <f t="shared" si="75"/>
        <v>0.12040180700917534</v>
      </c>
    </row>
    <row r="1161" spans="1:10" x14ac:dyDescent="0.25">
      <c r="A1161">
        <v>11590</v>
      </c>
      <c r="B1161">
        <v>0.33160000000000001</v>
      </c>
      <c r="C1161">
        <v>9.7500000000000003E-2</v>
      </c>
      <c r="D1161">
        <f t="shared" si="72"/>
        <v>0.21455000000000002</v>
      </c>
      <c r="E1161">
        <f t="shared" si="73"/>
        <v>0.2341</v>
      </c>
      <c r="I1161">
        <f t="shared" si="74"/>
        <v>0.3042955002478554</v>
      </c>
      <c r="J1161">
        <f t="shared" si="75"/>
        <v>0.12040180700917534</v>
      </c>
    </row>
    <row r="1162" spans="1:10" x14ac:dyDescent="0.25">
      <c r="A1162">
        <v>11600</v>
      </c>
      <c r="B1162">
        <v>0.33179999999999998</v>
      </c>
      <c r="C1162">
        <v>9.7100000000000006E-2</v>
      </c>
      <c r="D1162">
        <f t="shared" si="72"/>
        <v>0.21445</v>
      </c>
      <c r="E1162">
        <f t="shared" si="73"/>
        <v>0.23469999999999996</v>
      </c>
      <c r="I1162">
        <f t="shared" si="74"/>
        <v>0.3041536706043001</v>
      </c>
      <c r="J1162">
        <f t="shared" si="75"/>
        <v>0.12034568871180448</v>
      </c>
    </row>
    <row r="1163" spans="1:10" x14ac:dyDescent="0.25">
      <c r="A1163">
        <v>11610</v>
      </c>
      <c r="B1163">
        <v>0.33200000000000002</v>
      </c>
      <c r="C1163">
        <v>9.74E-2</v>
      </c>
      <c r="D1163">
        <f t="shared" si="72"/>
        <v>0.2147</v>
      </c>
      <c r="E1163">
        <f t="shared" si="73"/>
        <v>0.23460000000000003</v>
      </c>
      <c r="I1163">
        <f t="shared" si="74"/>
        <v>0.30450824471318833</v>
      </c>
      <c r="J1163">
        <f t="shared" si="75"/>
        <v>0.12048598445523163</v>
      </c>
    </row>
    <row r="1164" spans="1:10" x14ac:dyDescent="0.25">
      <c r="A1164">
        <v>11620</v>
      </c>
      <c r="B1164">
        <v>0.33179999999999998</v>
      </c>
      <c r="C1164">
        <v>9.7299999999999998E-2</v>
      </c>
      <c r="D1164">
        <f t="shared" si="72"/>
        <v>0.21454999999999999</v>
      </c>
      <c r="E1164">
        <f t="shared" si="73"/>
        <v>0.23449999999999999</v>
      </c>
      <c r="I1164">
        <f t="shared" si="74"/>
        <v>0.3042955002478554</v>
      </c>
      <c r="J1164">
        <f t="shared" si="75"/>
        <v>0.12040180700917534</v>
      </c>
    </row>
    <row r="1165" spans="1:10" x14ac:dyDescent="0.25">
      <c r="A1165">
        <v>11630</v>
      </c>
      <c r="B1165">
        <v>0.33110000000000001</v>
      </c>
      <c r="C1165">
        <v>9.7299999999999998E-2</v>
      </c>
      <c r="D1165">
        <f t="shared" si="72"/>
        <v>0.2142</v>
      </c>
      <c r="E1165">
        <f t="shared" si="73"/>
        <v>0.23380000000000001</v>
      </c>
      <c r="I1165">
        <f t="shared" si="74"/>
        <v>0.30379909649541192</v>
      </c>
      <c r="J1165">
        <f t="shared" si="75"/>
        <v>0.12020539296837734</v>
      </c>
    </row>
    <row r="1166" spans="1:10" x14ac:dyDescent="0.25">
      <c r="A1166">
        <v>11640</v>
      </c>
      <c r="B1166">
        <v>0.33040000000000003</v>
      </c>
      <c r="C1166">
        <v>9.7199999999999995E-2</v>
      </c>
      <c r="D1166">
        <f t="shared" si="72"/>
        <v>0.21380000000000002</v>
      </c>
      <c r="E1166">
        <f t="shared" si="73"/>
        <v>0.23320000000000002</v>
      </c>
      <c r="I1166">
        <f t="shared" si="74"/>
        <v>0.30323177792119083</v>
      </c>
      <c r="J1166">
        <f t="shared" si="75"/>
        <v>0.11998091977889393</v>
      </c>
    </row>
    <row r="1167" spans="1:10" x14ac:dyDescent="0.25">
      <c r="A1167">
        <v>11650</v>
      </c>
      <c r="B1167">
        <v>0.33069999999999999</v>
      </c>
      <c r="C1167">
        <v>9.7199999999999995E-2</v>
      </c>
      <c r="D1167">
        <f t="shared" si="72"/>
        <v>0.21395</v>
      </c>
      <c r="E1167">
        <f t="shared" si="73"/>
        <v>0.23349999999999999</v>
      </c>
      <c r="I1167">
        <f t="shared" si="74"/>
        <v>0.3034445223865237</v>
      </c>
      <c r="J1167">
        <f t="shared" si="75"/>
        <v>0.12006509722495019</v>
      </c>
    </row>
    <row r="1168" spans="1:10" x14ac:dyDescent="0.25">
      <c r="A1168">
        <v>11660</v>
      </c>
      <c r="B1168">
        <v>0.33129999999999998</v>
      </c>
      <c r="C1168">
        <v>9.7199999999999995E-2</v>
      </c>
      <c r="D1168">
        <f t="shared" si="72"/>
        <v>0.21425</v>
      </c>
      <c r="E1168">
        <f t="shared" si="73"/>
        <v>0.23409999999999997</v>
      </c>
      <c r="I1168">
        <f t="shared" si="74"/>
        <v>0.30387001131718955</v>
      </c>
      <c r="J1168">
        <f t="shared" si="75"/>
        <v>0.12023345211706277</v>
      </c>
    </row>
    <row r="1169" spans="1:10" x14ac:dyDescent="0.25">
      <c r="A1169">
        <v>11670</v>
      </c>
      <c r="B1169">
        <v>0.33169999999999999</v>
      </c>
      <c r="C1169">
        <v>9.69E-2</v>
      </c>
      <c r="D1169">
        <f t="shared" si="72"/>
        <v>0.21429999999999999</v>
      </c>
      <c r="E1169">
        <f t="shared" si="73"/>
        <v>0.23480000000000001</v>
      </c>
      <c r="I1169">
        <f t="shared" si="74"/>
        <v>0.30394092613896717</v>
      </c>
      <c r="J1169">
        <f t="shared" si="75"/>
        <v>0.12026151126574819</v>
      </c>
    </row>
    <row r="1170" spans="1:10" x14ac:dyDescent="0.25">
      <c r="A1170">
        <v>11680</v>
      </c>
      <c r="B1170">
        <v>0.33169999999999999</v>
      </c>
      <c r="C1170">
        <v>9.6699999999999994E-2</v>
      </c>
      <c r="D1170">
        <f t="shared" si="72"/>
        <v>0.2142</v>
      </c>
      <c r="E1170">
        <f t="shared" si="73"/>
        <v>0.23499999999999999</v>
      </c>
      <c r="I1170">
        <f t="shared" si="74"/>
        <v>0.30379909649541192</v>
      </c>
      <c r="J1170">
        <f t="shared" si="75"/>
        <v>0.12020539296837734</v>
      </c>
    </row>
    <row r="1171" spans="1:10" x14ac:dyDescent="0.25">
      <c r="A1171">
        <v>11690</v>
      </c>
      <c r="B1171">
        <v>0.33139999999999997</v>
      </c>
      <c r="C1171">
        <v>9.6100000000000005E-2</v>
      </c>
      <c r="D1171">
        <f t="shared" si="72"/>
        <v>0.21375</v>
      </c>
      <c r="E1171">
        <f t="shared" si="73"/>
        <v>0.23529999999999995</v>
      </c>
      <c r="I1171">
        <f t="shared" si="74"/>
        <v>0.30316086309941315</v>
      </c>
      <c r="J1171">
        <f t="shared" si="75"/>
        <v>0.11995286063020848</v>
      </c>
    </row>
    <row r="1172" spans="1:10" x14ac:dyDescent="0.25">
      <c r="A1172">
        <v>11700</v>
      </c>
      <c r="B1172">
        <v>0.33139999999999997</v>
      </c>
      <c r="C1172">
        <v>9.6299999999999997E-2</v>
      </c>
      <c r="D1172">
        <f t="shared" si="72"/>
        <v>0.21384999999999998</v>
      </c>
      <c r="E1172">
        <f t="shared" si="73"/>
        <v>0.23509999999999998</v>
      </c>
      <c r="I1172">
        <f t="shared" si="74"/>
        <v>0.30330269274296839</v>
      </c>
      <c r="J1172">
        <f t="shared" si="75"/>
        <v>0.12000897892757932</v>
      </c>
    </row>
    <row r="1173" spans="1:10" x14ac:dyDescent="0.25">
      <c r="A1173">
        <v>11710</v>
      </c>
      <c r="B1173">
        <v>0.33150000000000002</v>
      </c>
      <c r="C1173">
        <v>9.6299999999999997E-2</v>
      </c>
      <c r="D1173">
        <f t="shared" si="72"/>
        <v>0.21390000000000001</v>
      </c>
      <c r="E1173">
        <f t="shared" si="73"/>
        <v>0.23520000000000002</v>
      </c>
      <c r="I1173">
        <f t="shared" si="74"/>
        <v>0.30337360756474607</v>
      </c>
      <c r="J1173">
        <f t="shared" si="75"/>
        <v>0.12003703807626477</v>
      </c>
    </row>
    <row r="1174" spans="1:10" x14ac:dyDescent="0.25">
      <c r="A1174">
        <v>11720</v>
      </c>
      <c r="B1174">
        <v>0.33139999999999997</v>
      </c>
      <c r="C1174">
        <v>9.6000000000000002E-2</v>
      </c>
      <c r="D1174">
        <f t="shared" si="72"/>
        <v>0.2137</v>
      </c>
      <c r="E1174">
        <f t="shared" si="73"/>
        <v>0.23539999999999997</v>
      </c>
      <c r="I1174">
        <f t="shared" si="74"/>
        <v>0.30308994827763552</v>
      </c>
      <c r="J1174">
        <f t="shared" si="75"/>
        <v>0.11992480148152306</v>
      </c>
    </row>
    <row r="1175" spans="1:10" x14ac:dyDescent="0.25">
      <c r="A1175">
        <v>11730</v>
      </c>
      <c r="B1175">
        <v>0.33139999999999997</v>
      </c>
      <c r="C1175">
        <v>9.5899999999999999E-2</v>
      </c>
      <c r="D1175">
        <f t="shared" si="72"/>
        <v>0.21364999999999998</v>
      </c>
      <c r="E1175">
        <f t="shared" si="73"/>
        <v>0.23549999999999999</v>
      </c>
      <c r="I1175">
        <f t="shared" si="74"/>
        <v>0.30301903345585784</v>
      </c>
      <c r="J1175">
        <f t="shared" si="75"/>
        <v>0.11989674233283762</v>
      </c>
    </row>
    <row r="1176" spans="1:10" x14ac:dyDescent="0.25">
      <c r="A1176">
        <v>11740</v>
      </c>
      <c r="B1176">
        <v>0.3306</v>
      </c>
      <c r="C1176">
        <v>9.6199999999999994E-2</v>
      </c>
      <c r="D1176">
        <f t="shared" si="72"/>
        <v>0.21340000000000001</v>
      </c>
      <c r="E1176">
        <f t="shared" si="73"/>
        <v>0.2344</v>
      </c>
      <c r="I1176">
        <f t="shared" si="74"/>
        <v>0.30266445934696967</v>
      </c>
      <c r="J1176">
        <f t="shared" si="75"/>
        <v>0.11975644658941048</v>
      </c>
    </row>
    <row r="1177" spans="1:10" x14ac:dyDescent="0.25">
      <c r="A1177">
        <v>11750</v>
      </c>
      <c r="B1177">
        <v>0.3301</v>
      </c>
      <c r="C1177">
        <v>9.6299999999999997E-2</v>
      </c>
      <c r="D1177">
        <f t="shared" si="72"/>
        <v>0.2132</v>
      </c>
      <c r="E1177">
        <f t="shared" si="73"/>
        <v>0.23380000000000001</v>
      </c>
      <c r="I1177">
        <f t="shared" si="74"/>
        <v>0.30238080005985912</v>
      </c>
      <c r="J1177">
        <f t="shared" si="75"/>
        <v>0.11964420999466877</v>
      </c>
    </row>
    <row r="1178" spans="1:10" x14ac:dyDescent="0.25">
      <c r="A1178">
        <v>11760</v>
      </c>
      <c r="B1178">
        <v>0.3301</v>
      </c>
      <c r="C1178">
        <v>9.64E-2</v>
      </c>
      <c r="D1178">
        <f t="shared" si="72"/>
        <v>0.21325</v>
      </c>
      <c r="E1178">
        <f t="shared" si="73"/>
        <v>0.23370000000000002</v>
      </c>
      <c r="I1178">
        <f t="shared" si="74"/>
        <v>0.30245171488163675</v>
      </c>
      <c r="J1178">
        <f t="shared" si="75"/>
        <v>0.11967226914335419</v>
      </c>
    </row>
    <row r="1179" spans="1:10" x14ac:dyDescent="0.25">
      <c r="A1179">
        <v>11770</v>
      </c>
      <c r="B1179">
        <v>0.32990000000000003</v>
      </c>
      <c r="C1179">
        <v>9.6600000000000005E-2</v>
      </c>
      <c r="D1179">
        <f t="shared" si="72"/>
        <v>0.21325000000000002</v>
      </c>
      <c r="E1179">
        <f t="shared" si="73"/>
        <v>0.23330000000000001</v>
      </c>
      <c r="I1179">
        <f t="shared" si="74"/>
        <v>0.30245171488163675</v>
      </c>
      <c r="J1179">
        <f t="shared" si="75"/>
        <v>0.11967226914335419</v>
      </c>
    </row>
    <row r="1180" spans="1:10" x14ac:dyDescent="0.25">
      <c r="A1180">
        <v>11780</v>
      </c>
      <c r="B1180">
        <v>0.32969999999999999</v>
      </c>
      <c r="C1180">
        <v>9.6500000000000002E-2</v>
      </c>
      <c r="D1180">
        <f t="shared" si="72"/>
        <v>0.21310000000000001</v>
      </c>
      <c r="E1180">
        <f t="shared" si="73"/>
        <v>0.23319999999999999</v>
      </c>
      <c r="I1180">
        <f t="shared" si="74"/>
        <v>0.30223897041630382</v>
      </c>
      <c r="J1180">
        <f t="shared" si="75"/>
        <v>0.11958809169729791</v>
      </c>
    </row>
    <row r="1181" spans="1:10" x14ac:dyDescent="0.25">
      <c r="A1181">
        <v>11790</v>
      </c>
      <c r="B1181">
        <v>0.3301</v>
      </c>
      <c r="C1181">
        <v>9.6799999999999997E-2</v>
      </c>
      <c r="D1181">
        <f t="shared" si="72"/>
        <v>0.21345</v>
      </c>
      <c r="E1181">
        <f t="shared" si="73"/>
        <v>0.23330000000000001</v>
      </c>
      <c r="I1181">
        <f t="shared" si="74"/>
        <v>0.3027353741687473</v>
      </c>
      <c r="J1181">
        <f t="shared" si="75"/>
        <v>0.1197845057380959</v>
      </c>
    </row>
    <row r="1182" spans="1:10" x14ac:dyDescent="0.25">
      <c r="A1182">
        <v>11800</v>
      </c>
      <c r="B1182">
        <v>0.33100000000000002</v>
      </c>
      <c r="C1182">
        <v>9.6500000000000002E-2</v>
      </c>
      <c r="D1182">
        <f t="shared" si="72"/>
        <v>0.21375</v>
      </c>
      <c r="E1182">
        <f t="shared" si="73"/>
        <v>0.23450000000000001</v>
      </c>
      <c r="I1182">
        <f t="shared" si="74"/>
        <v>0.30316086309941315</v>
      </c>
      <c r="J1182">
        <f t="shared" si="75"/>
        <v>0.11995286063020848</v>
      </c>
    </row>
    <row r="1183" spans="1:10" x14ac:dyDescent="0.25">
      <c r="A1183">
        <v>11810</v>
      </c>
      <c r="B1183">
        <v>0.33200000000000002</v>
      </c>
      <c r="C1183">
        <v>9.6600000000000005E-2</v>
      </c>
      <c r="D1183">
        <f t="shared" si="72"/>
        <v>0.21430000000000002</v>
      </c>
      <c r="E1183">
        <f t="shared" si="73"/>
        <v>0.2354</v>
      </c>
      <c r="I1183">
        <f t="shared" si="74"/>
        <v>0.30394092613896723</v>
      </c>
      <c r="J1183">
        <f t="shared" si="75"/>
        <v>0.12026151126574822</v>
      </c>
    </row>
    <row r="1184" spans="1:10" x14ac:dyDescent="0.25">
      <c r="A1184">
        <v>11820</v>
      </c>
      <c r="B1184">
        <v>0.33310000000000001</v>
      </c>
      <c r="C1184">
        <v>9.6500000000000002E-2</v>
      </c>
      <c r="D1184">
        <f t="shared" si="72"/>
        <v>0.21479999999999999</v>
      </c>
      <c r="E1184">
        <f t="shared" si="73"/>
        <v>0.2366</v>
      </c>
      <c r="I1184">
        <f t="shared" si="74"/>
        <v>0.30465007435674357</v>
      </c>
      <c r="J1184">
        <f t="shared" si="75"/>
        <v>0.12054210275260248</v>
      </c>
    </row>
    <row r="1185" spans="1:10" x14ac:dyDescent="0.25">
      <c r="A1185">
        <v>11830</v>
      </c>
      <c r="B1185">
        <v>0.33379999999999999</v>
      </c>
      <c r="C1185">
        <v>9.6799999999999997E-2</v>
      </c>
      <c r="D1185">
        <f t="shared" si="72"/>
        <v>0.21529999999999999</v>
      </c>
      <c r="E1185">
        <f t="shared" si="73"/>
        <v>0.23699999999999999</v>
      </c>
      <c r="I1185">
        <f t="shared" si="74"/>
        <v>0.30535922257451997</v>
      </c>
      <c r="J1185">
        <f t="shared" si="75"/>
        <v>0.12082269423945677</v>
      </c>
    </row>
    <row r="1186" spans="1:10" x14ac:dyDescent="0.25">
      <c r="A1186">
        <v>11840</v>
      </c>
      <c r="B1186">
        <v>0.33460000000000001</v>
      </c>
      <c r="C1186">
        <v>9.6500000000000002E-2</v>
      </c>
      <c r="D1186">
        <f t="shared" si="72"/>
        <v>0.21555000000000002</v>
      </c>
      <c r="E1186">
        <f t="shared" si="73"/>
        <v>0.23810000000000001</v>
      </c>
      <c r="I1186">
        <f t="shared" si="74"/>
        <v>0.30571379668340826</v>
      </c>
      <c r="J1186">
        <f t="shared" si="75"/>
        <v>0.12096298998288393</v>
      </c>
    </row>
    <row r="1187" spans="1:10" x14ac:dyDescent="0.25">
      <c r="A1187">
        <v>11850</v>
      </c>
      <c r="B1187">
        <v>0.33500000000000002</v>
      </c>
      <c r="C1187">
        <v>9.6799999999999997E-2</v>
      </c>
      <c r="D1187">
        <f t="shared" si="72"/>
        <v>0.21590000000000001</v>
      </c>
      <c r="E1187">
        <f t="shared" si="73"/>
        <v>0.23820000000000002</v>
      </c>
      <c r="I1187">
        <f t="shared" si="74"/>
        <v>0.30621020043585168</v>
      </c>
      <c r="J1187">
        <f t="shared" si="75"/>
        <v>0.12115940402368192</v>
      </c>
    </row>
    <row r="1188" spans="1:10" x14ac:dyDescent="0.25">
      <c r="A1188">
        <v>11860</v>
      </c>
      <c r="B1188">
        <v>0.33510000000000001</v>
      </c>
      <c r="C1188">
        <v>9.69E-2</v>
      </c>
      <c r="D1188">
        <f t="shared" si="72"/>
        <v>0.216</v>
      </c>
      <c r="E1188">
        <f t="shared" si="73"/>
        <v>0.23820000000000002</v>
      </c>
      <c r="I1188">
        <f t="shared" si="74"/>
        <v>0.30635203007940698</v>
      </c>
      <c r="J1188">
        <f t="shared" si="75"/>
        <v>0.12121552232105279</v>
      </c>
    </row>
    <row r="1189" spans="1:10" x14ac:dyDescent="0.25">
      <c r="A1189">
        <v>11870</v>
      </c>
      <c r="B1189">
        <v>0.33529999999999999</v>
      </c>
      <c r="C1189">
        <v>9.6500000000000002E-2</v>
      </c>
      <c r="D1189">
        <f t="shared" si="72"/>
        <v>0.21589999999999998</v>
      </c>
      <c r="E1189">
        <f t="shared" si="73"/>
        <v>0.23879999999999998</v>
      </c>
      <c r="I1189">
        <f t="shared" si="74"/>
        <v>0.30621020043585168</v>
      </c>
      <c r="J1189">
        <f t="shared" si="75"/>
        <v>0.12115940402368192</v>
      </c>
    </row>
    <row r="1190" spans="1:10" x14ac:dyDescent="0.25">
      <c r="A1190">
        <v>11880</v>
      </c>
      <c r="B1190">
        <v>0.33450000000000002</v>
      </c>
      <c r="C1190">
        <v>9.6299999999999997E-2</v>
      </c>
      <c r="D1190">
        <f t="shared" si="72"/>
        <v>0.21540000000000001</v>
      </c>
      <c r="E1190">
        <f t="shared" si="73"/>
        <v>0.23820000000000002</v>
      </c>
      <c r="I1190">
        <f t="shared" si="74"/>
        <v>0.30550105221807528</v>
      </c>
      <c r="J1190">
        <f t="shared" si="75"/>
        <v>0.12087881253682763</v>
      </c>
    </row>
    <row r="1191" spans="1:10" x14ac:dyDescent="0.25">
      <c r="A1191">
        <v>11890</v>
      </c>
      <c r="B1191">
        <v>0.33350000000000002</v>
      </c>
      <c r="C1191">
        <v>9.6299999999999997E-2</v>
      </c>
      <c r="D1191">
        <f t="shared" si="72"/>
        <v>0.21490000000000001</v>
      </c>
      <c r="E1191">
        <f t="shared" si="73"/>
        <v>0.23720000000000002</v>
      </c>
      <c r="I1191">
        <f t="shared" si="74"/>
        <v>0.30479190400029887</v>
      </c>
      <c r="J1191">
        <f t="shared" si="75"/>
        <v>0.12059822104997334</v>
      </c>
    </row>
    <row r="1192" spans="1:10" x14ac:dyDescent="0.25">
      <c r="A1192">
        <v>11900</v>
      </c>
      <c r="B1192">
        <v>0.33300000000000002</v>
      </c>
      <c r="C1192">
        <v>9.5699999999999993E-2</v>
      </c>
      <c r="D1192">
        <f t="shared" si="72"/>
        <v>0.21435000000000001</v>
      </c>
      <c r="E1192">
        <f t="shared" si="73"/>
        <v>0.23730000000000001</v>
      </c>
      <c r="I1192">
        <f t="shared" si="74"/>
        <v>0.30401184096074485</v>
      </c>
      <c r="J1192">
        <f t="shared" si="75"/>
        <v>0.12028957041443364</v>
      </c>
    </row>
    <row r="1193" spans="1:10" x14ac:dyDescent="0.25">
      <c r="A1193">
        <v>11910</v>
      </c>
      <c r="B1193">
        <v>0.33329999999999999</v>
      </c>
      <c r="C1193">
        <v>9.74E-2</v>
      </c>
      <c r="D1193">
        <f t="shared" si="72"/>
        <v>0.21534999999999999</v>
      </c>
      <c r="E1193">
        <f t="shared" si="73"/>
        <v>0.2359</v>
      </c>
      <c r="I1193">
        <f t="shared" si="74"/>
        <v>0.3054301373962976</v>
      </c>
      <c r="J1193">
        <f t="shared" si="75"/>
        <v>0.12085075338814219</v>
      </c>
    </row>
    <row r="1194" spans="1:10" x14ac:dyDescent="0.25">
      <c r="A1194">
        <v>11920</v>
      </c>
      <c r="B1194">
        <v>0.33339999999999997</v>
      </c>
      <c r="C1194">
        <v>9.5399999999999999E-2</v>
      </c>
      <c r="D1194">
        <f t="shared" si="72"/>
        <v>0.21439999999999998</v>
      </c>
      <c r="E1194">
        <f t="shared" si="73"/>
        <v>0.23799999999999999</v>
      </c>
      <c r="I1194">
        <f t="shared" si="74"/>
        <v>0.30408275578252242</v>
      </c>
      <c r="J1194">
        <f t="shared" si="75"/>
        <v>0.12031762956311903</v>
      </c>
    </row>
    <row r="1195" spans="1:10" x14ac:dyDescent="0.25">
      <c r="A1195">
        <v>11930</v>
      </c>
      <c r="B1195">
        <v>0.33329999999999999</v>
      </c>
      <c r="C1195">
        <v>9.5299999999999996E-2</v>
      </c>
      <c r="D1195">
        <f t="shared" si="72"/>
        <v>0.21429999999999999</v>
      </c>
      <c r="E1195">
        <f t="shared" si="73"/>
        <v>0.23799999999999999</v>
      </c>
      <c r="I1195">
        <f t="shared" si="74"/>
        <v>0.30394092613896717</v>
      </c>
      <c r="J1195">
        <f t="shared" si="75"/>
        <v>0.12026151126574819</v>
      </c>
    </row>
    <row r="1196" spans="1:10" x14ac:dyDescent="0.25">
      <c r="A1196">
        <v>11940</v>
      </c>
      <c r="B1196">
        <v>0.33329999999999999</v>
      </c>
      <c r="C1196">
        <v>9.5299999999999996E-2</v>
      </c>
      <c r="D1196">
        <f t="shared" si="72"/>
        <v>0.21429999999999999</v>
      </c>
      <c r="E1196">
        <f t="shared" si="73"/>
        <v>0.23799999999999999</v>
      </c>
      <c r="I1196">
        <f t="shared" si="74"/>
        <v>0.30394092613896717</v>
      </c>
      <c r="J1196">
        <f t="shared" si="75"/>
        <v>0.12026151126574819</v>
      </c>
    </row>
    <row r="1197" spans="1:10" x14ac:dyDescent="0.25">
      <c r="A1197">
        <v>11950</v>
      </c>
      <c r="B1197">
        <v>0.33400000000000002</v>
      </c>
      <c r="C1197">
        <v>9.5299999999999996E-2</v>
      </c>
      <c r="D1197">
        <f t="shared" si="72"/>
        <v>0.21465000000000001</v>
      </c>
      <c r="E1197">
        <f t="shared" si="73"/>
        <v>0.23870000000000002</v>
      </c>
      <c r="I1197">
        <f t="shared" si="74"/>
        <v>0.3044373298914107</v>
      </c>
      <c r="J1197">
        <f t="shared" si="75"/>
        <v>0.12045792530654621</v>
      </c>
    </row>
    <row r="1198" spans="1:10" x14ac:dyDescent="0.25">
      <c r="A1198">
        <v>11960</v>
      </c>
      <c r="B1198">
        <v>0.3342</v>
      </c>
      <c r="C1198">
        <v>9.5100000000000004E-2</v>
      </c>
      <c r="D1198">
        <f t="shared" si="72"/>
        <v>0.21465000000000001</v>
      </c>
      <c r="E1198">
        <f t="shared" si="73"/>
        <v>0.23909999999999998</v>
      </c>
      <c r="I1198">
        <f t="shared" si="74"/>
        <v>0.3044373298914107</v>
      </c>
      <c r="J1198">
        <f t="shared" si="75"/>
        <v>0.12045792530654621</v>
      </c>
    </row>
    <row r="1199" spans="1:10" x14ac:dyDescent="0.25">
      <c r="A1199">
        <v>11970</v>
      </c>
      <c r="B1199">
        <v>0.33450000000000002</v>
      </c>
      <c r="C1199">
        <v>9.6199999999999994E-2</v>
      </c>
      <c r="D1199">
        <f t="shared" si="72"/>
        <v>0.21535000000000001</v>
      </c>
      <c r="E1199">
        <f t="shared" si="73"/>
        <v>0.23830000000000001</v>
      </c>
      <c r="I1199">
        <f t="shared" si="74"/>
        <v>0.30543013739629765</v>
      </c>
      <c r="J1199">
        <f t="shared" si="75"/>
        <v>0.1208507533881422</v>
      </c>
    </row>
    <row r="1200" spans="1:10" x14ac:dyDescent="0.25">
      <c r="A1200">
        <v>11980</v>
      </c>
      <c r="B1200">
        <v>0.33560000000000001</v>
      </c>
      <c r="C1200">
        <v>9.4899999999999998E-2</v>
      </c>
      <c r="D1200">
        <f t="shared" si="72"/>
        <v>0.21525</v>
      </c>
      <c r="E1200">
        <f t="shared" si="73"/>
        <v>0.24070000000000003</v>
      </c>
      <c r="I1200">
        <f t="shared" si="74"/>
        <v>0.30528830775274235</v>
      </c>
      <c r="J1200">
        <f t="shared" si="75"/>
        <v>0.12079463509077135</v>
      </c>
    </row>
    <row r="1201" spans="1:10" x14ac:dyDescent="0.25">
      <c r="A1201">
        <v>11990</v>
      </c>
      <c r="B1201">
        <v>0.33579999999999999</v>
      </c>
      <c r="C1201">
        <v>9.4600000000000004E-2</v>
      </c>
      <c r="D1201">
        <f t="shared" si="72"/>
        <v>0.2152</v>
      </c>
      <c r="E1201">
        <f t="shared" si="73"/>
        <v>0.24119999999999997</v>
      </c>
      <c r="I1201">
        <f t="shared" si="74"/>
        <v>0.30521739293096473</v>
      </c>
      <c r="J1201">
        <f t="shared" si="75"/>
        <v>0.12076657594208592</v>
      </c>
    </row>
    <row r="1202" spans="1:10" x14ac:dyDescent="0.25">
      <c r="A1202">
        <v>12000</v>
      </c>
      <c r="B1202">
        <v>0.33500000000000002</v>
      </c>
      <c r="C1202">
        <v>9.4399999999999998E-2</v>
      </c>
      <c r="D1202">
        <f t="shared" si="72"/>
        <v>0.2147</v>
      </c>
      <c r="E1202">
        <f t="shared" si="73"/>
        <v>0.24060000000000004</v>
      </c>
      <c r="I1202">
        <f t="shared" si="74"/>
        <v>0.30450824471318833</v>
      </c>
      <c r="J1202">
        <f t="shared" si="75"/>
        <v>0.12048598445523163</v>
      </c>
    </row>
    <row r="1203" spans="1:10" x14ac:dyDescent="0.25">
      <c r="A1203">
        <v>12010</v>
      </c>
      <c r="B1203">
        <v>0.33389999999999997</v>
      </c>
      <c r="C1203">
        <v>9.3799999999999994E-2</v>
      </c>
      <c r="D1203">
        <f t="shared" si="72"/>
        <v>0.21384999999999998</v>
      </c>
      <c r="E1203">
        <f t="shared" si="73"/>
        <v>0.24009999999999998</v>
      </c>
      <c r="I1203">
        <f t="shared" si="74"/>
        <v>0.30330269274296839</v>
      </c>
      <c r="J1203">
        <f t="shared" si="75"/>
        <v>0.12000897892757932</v>
      </c>
    </row>
    <row r="1204" spans="1:10" x14ac:dyDescent="0.25">
      <c r="A1204">
        <v>12020</v>
      </c>
      <c r="B1204">
        <v>0.33069999999999999</v>
      </c>
      <c r="C1204">
        <v>9.3799999999999994E-2</v>
      </c>
      <c r="D1204">
        <f t="shared" si="72"/>
        <v>0.21224999999999999</v>
      </c>
      <c r="E1204">
        <f t="shared" si="73"/>
        <v>0.2369</v>
      </c>
      <c r="I1204">
        <f t="shared" si="74"/>
        <v>0.30103341844608394</v>
      </c>
      <c r="J1204">
        <f t="shared" si="75"/>
        <v>0.11911108616964562</v>
      </c>
    </row>
    <row r="1205" spans="1:10" x14ac:dyDescent="0.25">
      <c r="A1205">
        <v>12030</v>
      </c>
      <c r="B1205">
        <v>0.32750000000000001</v>
      </c>
      <c r="C1205">
        <v>9.3899999999999997E-2</v>
      </c>
      <c r="D1205">
        <f t="shared" si="72"/>
        <v>0.2107</v>
      </c>
      <c r="E1205">
        <f t="shared" si="73"/>
        <v>0.23360000000000003</v>
      </c>
      <c r="I1205">
        <f t="shared" si="74"/>
        <v>0.29883505897097706</v>
      </c>
      <c r="J1205">
        <f t="shared" si="75"/>
        <v>0.11824125256039732</v>
      </c>
    </row>
    <row r="1206" spans="1:10" x14ac:dyDescent="0.25">
      <c r="A1206">
        <v>12040</v>
      </c>
      <c r="B1206">
        <v>0.32650000000000001</v>
      </c>
      <c r="C1206">
        <v>9.4E-2</v>
      </c>
      <c r="D1206">
        <f t="shared" si="72"/>
        <v>0.21024999999999999</v>
      </c>
      <c r="E1206">
        <f t="shared" si="73"/>
        <v>0.23250000000000001</v>
      </c>
      <c r="I1206">
        <f t="shared" si="74"/>
        <v>0.29819682557497829</v>
      </c>
      <c r="J1206">
        <f t="shared" si="75"/>
        <v>0.11798872022222845</v>
      </c>
    </row>
    <row r="1207" spans="1:10" x14ac:dyDescent="0.25">
      <c r="A1207">
        <v>12050</v>
      </c>
      <c r="B1207">
        <v>0.32450000000000001</v>
      </c>
      <c r="C1207">
        <v>9.4100000000000003E-2</v>
      </c>
      <c r="D1207">
        <f t="shared" si="72"/>
        <v>0.20930000000000001</v>
      </c>
      <c r="E1207">
        <f t="shared" si="73"/>
        <v>0.23039999999999999</v>
      </c>
      <c r="I1207">
        <f t="shared" si="74"/>
        <v>0.29684944396120316</v>
      </c>
      <c r="J1207">
        <f t="shared" si="75"/>
        <v>0.11745559639720532</v>
      </c>
    </row>
    <row r="1208" spans="1:10" x14ac:dyDescent="0.25">
      <c r="A1208">
        <v>12060</v>
      </c>
      <c r="B1208">
        <v>0.32340000000000002</v>
      </c>
      <c r="C1208">
        <v>9.4100000000000003E-2</v>
      </c>
      <c r="D1208">
        <f t="shared" si="72"/>
        <v>0.20875000000000002</v>
      </c>
      <c r="E1208">
        <f t="shared" si="73"/>
        <v>0.2293</v>
      </c>
      <c r="I1208">
        <f t="shared" si="74"/>
        <v>0.29606938092164914</v>
      </c>
      <c r="J1208">
        <f t="shared" si="75"/>
        <v>0.11714694576166561</v>
      </c>
    </row>
    <row r="1209" spans="1:10" x14ac:dyDescent="0.25">
      <c r="A1209">
        <v>12070</v>
      </c>
      <c r="B1209">
        <v>0.32229999999999998</v>
      </c>
      <c r="C1209">
        <v>9.4E-2</v>
      </c>
      <c r="D1209">
        <f t="shared" si="72"/>
        <v>0.20815</v>
      </c>
      <c r="E1209">
        <f t="shared" si="73"/>
        <v>0.22829999999999998</v>
      </c>
      <c r="I1209">
        <f t="shared" si="74"/>
        <v>0.29521840306031744</v>
      </c>
      <c r="J1209">
        <f t="shared" si="75"/>
        <v>0.11681023597744046</v>
      </c>
    </row>
    <row r="1210" spans="1:10" x14ac:dyDescent="0.25">
      <c r="A1210">
        <v>12080</v>
      </c>
      <c r="B1210">
        <v>0.32100000000000001</v>
      </c>
      <c r="C1210">
        <v>9.3700000000000006E-2</v>
      </c>
      <c r="D1210">
        <f t="shared" si="72"/>
        <v>0.20735000000000001</v>
      </c>
      <c r="E1210">
        <f t="shared" si="73"/>
        <v>0.2273</v>
      </c>
      <c r="I1210">
        <f t="shared" si="74"/>
        <v>0.29408376591187518</v>
      </c>
      <c r="J1210">
        <f t="shared" si="75"/>
        <v>0.11636128959847358</v>
      </c>
    </row>
    <row r="1211" spans="1:10" x14ac:dyDescent="0.25">
      <c r="A1211">
        <v>12090</v>
      </c>
      <c r="B1211">
        <v>0.31940000000000002</v>
      </c>
      <c r="C1211">
        <v>9.35E-2</v>
      </c>
      <c r="D1211">
        <f t="shared" si="72"/>
        <v>0.20645000000000002</v>
      </c>
      <c r="E1211">
        <f t="shared" si="73"/>
        <v>0.22590000000000002</v>
      </c>
      <c r="I1211">
        <f t="shared" si="74"/>
        <v>0.29280729911987768</v>
      </c>
      <c r="J1211">
        <f t="shared" si="75"/>
        <v>0.11585622492213588</v>
      </c>
    </row>
    <row r="1212" spans="1:10" x14ac:dyDescent="0.25">
      <c r="A1212">
        <v>12100</v>
      </c>
      <c r="B1212">
        <v>0.31890000000000002</v>
      </c>
      <c r="C1212">
        <v>9.3399999999999997E-2</v>
      </c>
      <c r="D1212">
        <f t="shared" si="72"/>
        <v>0.20615</v>
      </c>
      <c r="E1212">
        <f t="shared" si="73"/>
        <v>0.22550000000000003</v>
      </c>
      <c r="I1212">
        <f t="shared" si="74"/>
        <v>0.29238181018921178</v>
      </c>
      <c r="J1212">
        <f t="shared" si="75"/>
        <v>0.11568787003002329</v>
      </c>
    </row>
    <row r="1213" spans="1:10" x14ac:dyDescent="0.25">
      <c r="A1213">
        <v>12110</v>
      </c>
      <c r="B1213">
        <v>0.31850000000000001</v>
      </c>
      <c r="C1213">
        <v>9.3399999999999997E-2</v>
      </c>
      <c r="D1213">
        <f t="shared" si="72"/>
        <v>0.20594999999999999</v>
      </c>
      <c r="E1213">
        <f t="shared" si="73"/>
        <v>0.22510000000000002</v>
      </c>
      <c r="I1213">
        <f t="shared" si="74"/>
        <v>0.29209815090210123</v>
      </c>
      <c r="J1213">
        <f t="shared" si="75"/>
        <v>0.11557563343528157</v>
      </c>
    </row>
    <row r="1214" spans="1:10" x14ac:dyDescent="0.25">
      <c r="A1214">
        <v>12120</v>
      </c>
      <c r="B1214">
        <v>0.31840000000000002</v>
      </c>
      <c r="C1214">
        <v>9.3399999999999997E-2</v>
      </c>
      <c r="D1214">
        <f t="shared" si="72"/>
        <v>0.2059</v>
      </c>
      <c r="E1214">
        <f t="shared" si="73"/>
        <v>0.22500000000000003</v>
      </c>
      <c r="I1214">
        <f t="shared" si="74"/>
        <v>0.2920272360803236</v>
      </c>
      <c r="J1214">
        <f t="shared" si="75"/>
        <v>0.11554757428659615</v>
      </c>
    </row>
    <row r="1215" spans="1:10" x14ac:dyDescent="0.25">
      <c r="A1215">
        <v>12130</v>
      </c>
      <c r="B1215">
        <v>0.31850000000000001</v>
      </c>
      <c r="C1215">
        <v>9.35E-2</v>
      </c>
      <c r="D1215">
        <f t="shared" si="72"/>
        <v>0.20600000000000002</v>
      </c>
      <c r="E1215">
        <f t="shared" si="73"/>
        <v>0.22500000000000001</v>
      </c>
      <c r="I1215">
        <f t="shared" si="74"/>
        <v>0.29216906572387891</v>
      </c>
      <c r="J1215">
        <f t="shared" si="75"/>
        <v>0.11560369258396702</v>
      </c>
    </row>
    <row r="1216" spans="1:10" x14ac:dyDescent="0.25">
      <c r="A1216">
        <v>12140</v>
      </c>
      <c r="B1216">
        <v>0.31830000000000003</v>
      </c>
      <c r="C1216">
        <v>9.3600000000000003E-2</v>
      </c>
      <c r="D1216">
        <f t="shared" si="72"/>
        <v>0.20595000000000002</v>
      </c>
      <c r="E1216">
        <f t="shared" si="73"/>
        <v>0.22470000000000001</v>
      </c>
      <c r="I1216">
        <f t="shared" si="74"/>
        <v>0.29209815090210128</v>
      </c>
      <c r="J1216">
        <f t="shared" si="75"/>
        <v>0.1155756334352816</v>
      </c>
    </row>
    <row r="1217" spans="1:10" x14ac:dyDescent="0.25">
      <c r="A1217">
        <v>12150</v>
      </c>
      <c r="B1217">
        <v>0.31859999999999999</v>
      </c>
      <c r="C1217">
        <v>9.3600000000000003E-2</v>
      </c>
      <c r="D1217">
        <f t="shared" si="72"/>
        <v>0.20610000000000001</v>
      </c>
      <c r="E1217">
        <f t="shared" si="73"/>
        <v>0.22499999999999998</v>
      </c>
      <c r="I1217">
        <f t="shared" si="74"/>
        <v>0.29231089536743415</v>
      </c>
      <c r="J1217">
        <f t="shared" si="75"/>
        <v>0.11565981088133787</v>
      </c>
    </row>
    <row r="1218" spans="1:10" x14ac:dyDescent="0.25">
      <c r="A1218">
        <v>12160</v>
      </c>
      <c r="B1218">
        <v>0.31909999999999999</v>
      </c>
      <c r="C1218">
        <v>9.4E-2</v>
      </c>
      <c r="D1218">
        <f t="shared" si="72"/>
        <v>0.20655000000000001</v>
      </c>
      <c r="E1218">
        <f t="shared" si="73"/>
        <v>0.22509999999999999</v>
      </c>
      <c r="I1218">
        <f t="shared" si="74"/>
        <v>0.29294912876343293</v>
      </c>
      <c r="J1218">
        <f t="shared" si="75"/>
        <v>0.11591234321950672</v>
      </c>
    </row>
    <row r="1219" spans="1:10" x14ac:dyDescent="0.25">
      <c r="A1219">
        <v>12170</v>
      </c>
      <c r="B1219">
        <v>0.31909999999999999</v>
      </c>
      <c r="C1219">
        <v>9.4700000000000006E-2</v>
      </c>
      <c r="D1219">
        <f t="shared" ref="D1219:D1282" si="76">AVERAGE(B1219:C1219)</f>
        <v>0.2069</v>
      </c>
      <c r="E1219">
        <f t="shared" ref="E1219:E1282" si="77">B1219-C1219</f>
        <v>0.22439999999999999</v>
      </c>
      <c r="I1219">
        <f t="shared" ref="I1219:I1282" si="78">D1219*$H$2</f>
        <v>0.29344553251587641</v>
      </c>
      <c r="J1219">
        <f t="shared" ref="J1219:J1282" si="79">I1219/$I$2</f>
        <v>0.11610875726030473</v>
      </c>
    </row>
    <row r="1220" spans="1:10" x14ac:dyDescent="0.25">
      <c r="A1220">
        <v>12180</v>
      </c>
      <c r="B1220">
        <v>0.31950000000000001</v>
      </c>
      <c r="C1220">
        <v>9.4799999999999995E-2</v>
      </c>
      <c r="D1220">
        <f t="shared" si="76"/>
        <v>0.20715</v>
      </c>
      <c r="E1220">
        <f t="shared" si="77"/>
        <v>0.22470000000000001</v>
      </c>
      <c r="I1220">
        <f t="shared" si="78"/>
        <v>0.29380010662476458</v>
      </c>
      <c r="J1220">
        <f t="shared" si="79"/>
        <v>0.11624905300373185</v>
      </c>
    </row>
    <row r="1221" spans="1:10" x14ac:dyDescent="0.25">
      <c r="A1221">
        <v>12190</v>
      </c>
      <c r="B1221">
        <v>0.31969999999999998</v>
      </c>
      <c r="C1221">
        <v>9.5299999999999996E-2</v>
      </c>
      <c r="D1221">
        <f t="shared" si="76"/>
        <v>0.20749999999999999</v>
      </c>
      <c r="E1221">
        <f t="shared" si="77"/>
        <v>0.22439999999999999</v>
      </c>
      <c r="I1221">
        <f t="shared" si="78"/>
        <v>0.29429651037720805</v>
      </c>
      <c r="J1221">
        <f t="shared" si="79"/>
        <v>0.11644546704452986</v>
      </c>
    </row>
    <row r="1222" spans="1:10" x14ac:dyDescent="0.25">
      <c r="A1222">
        <v>12200</v>
      </c>
      <c r="B1222">
        <v>0.3196</v>
      </c>
      <c r="C1222">
        <v>9.5600000000000004E-2</v>
      </c>
      <c r="D1222">
        <f t="shared" si="76"/>
        <v>0.20760000000000001</v>
      </c>
      <c r="E1222">
        <f t="shared" si="77"/>
        <v>0.22399999999999998</v>
      </c>
      <c r="I1222">
        <f t="shared" si="78"/>
        <v>0.29443834002076336</v>
      </c>
      <c r="J1222">
        <f t="shared" si="79"/>
        <v>0.11650158534190072</v>
      </c>
    </row>
    <row r="1223" spans="1:10" x14ac:dyDescent="0.25">
      <c r="A1223">
        <v>12210</v>
      </c>
      <c r="B1223">
        <v>0.3196</v>
      </c>
      <c r="C1223">
        <v>9.5399999999999999E-2</v>
      </c>
      <c r="D1223">
        <f t="shared" si="76"/>
        <v>0.20749999999999999</v>
      </c>
      <c r="E1223">
        <f t="shared" si="77"/>
        <v>0.22420000000000001</v>
      </c>
      <c r="I1223">
        <f t="shared" si="78"/>
        <v>0.29429651037720805</v>
      </c>
      <c r="J1223">
        <f t="shared" si="79"/>
        <v>0.11644546704452986</v>
      </c>
    </row>
    <row r="1224" spans="1:10" x14ac:dyDescent="0.25">
      <c r="A1224">
        <v>12220</v>
      </c>
      <c r="B1224">
        <v>0.31979999999999997</v>
      </c>
      <c r="C1224">
        <v>9.5399999999999999E-2</v>
      </c>
      <c r="D1224">
        <f t="shared" si="76"/>
        <v>0.20759999999999998</v>
      </c>
      <c r="E1224">
        <f t="shared" si="77"/>
        <v>0.22439999999999999</v>
      </c>
      <c r="I1224">
        <f t="shared" si="78"/>
        <v>0.29443834002076336</v>
      </c>
      <c r="J1224">
        <f t="shared" si="79"/>
        <v>0.11650158534190072</v>
      </c>
    </row>
    <row r="1225" spans="1:10" x14ac:dyDescent="0.25">
      <c r="A1225">
        <v>12230</v>
      </c>
      <c r="B1225">
        <v>0.3211</v>
      </c>
      <c r="C1225">
        <v>9.5200000000000007E-2</v>
      </c>
      <c r="D1225">
        <f t="shared" si="76"/>
        <v>0.20815</v>
      </c>
      <c r="E1225">
        <f t="shared" si="77"/>
        <v>0.22589999999999999</v>
      </c>
      <c r="I1225">
        <f t="shared" si="78"/>
        <v>0.29521840306031744</v>
      </c>
      <c r="J1225">
        <f t="shared" si="79"/>
        <v>0.11681023597744046</v>
      </c>
    </row>
    <row r="1226" spans="1:10" x14ac:dyDescent="0.25">
      <c r="A1226">
        <v>12240</v>
      </c>
      <c r="B1226">
        <v>0.3216</v>
      </c>
      <c r="C1226">
        <v>9.5000000000000001E-2</v>
      </c>
      <c r="D1226">
        <f t="shared" si="76"/>
        <v>0.20829999999999999</v>
      </c>
      <c r="E1226">
        <f t="shared" si="77"/>
        <v>0.2266</v>
      </c>
      <c r="I1226">
        <f t="shared" si="78"/>
        <v>0.29543114752565031</v>
      </c>
      <c r="J1226">
        <f t="shared" si="79"/>
        <v>0.11689441342349673</v>
      </c>
    </row>
    <row r="1227" spans="1:10" x14ac:dyDescent="0.25">
      <c r="A1227">
        <v>12250</v>
      </c>
      <c r="B1227">
        <v>0.32169999999999999</v>
      </c>
      <c r="C1227">
        <v>9.4799999999999995E-2</v>
      </c>
      <c r="D1227">
        <f t="shared" si="76"/>
        <v>0.20824999999999999</v>
      </c>
      <c r="E1227">
        <f t="shared" si="77"/>
        <v>0.22689999999999999</v>
      </c>
      <c r="I1227">
        <f t="shared" si="78"/>
        <v>0.29536023270387268</v>
      </c>
      <c r="J1227">
        <f t="shared" si="79"/>
        <v>0.1168663542748113</v>
      </c>
    </row>
    <row r="1228" spans="1:10" x14ac:dyDescent="0.25">
      <c r="A1228">
        <v>12260</v>
      </c>
      <c r="B1228">
        <v>0.32100000000000001</v>
      </c>
      <c r="C1228">
        <v>9.4700000000000006E-2</v>
      </c>
      <c r="D1228">
        <f t="shared" si="76"/>
        <v>0.20785000000000001</v>
      </c>
      <c r="E1228">
        <f t="shared" si="77"/>
        <v>0.2263</v>
      </c>
      <c r="I1228">
        <f t="shared" si="78"/>
        <v>0.29479291412965158</v>
      </c>
      <c r="J1228">
        <f t="shared" si="79"/>
        <v>0.11664188108532787</v>
      </c>
    </row>
    <row r="1229" spans="1:10" x14ac:dyDescent="0.25">
      <c r="A1229">
        <v>12270</v>
      </c>
      <c r="B1229">
        <v>0.32069999999999999</v>
      </c>
      <c r="C1229">
        <v>9.5100000000000004E-2</v>
      </c>
      <c r="D1229">
        <f t="shared" si="76"/>
        <v>0.2079</v>
      </c>
      <c r="E1229">
        <f t="shared" si="77"/>
        <v>0.22559999999999997</v>
      </c>
      <c r="I1229">
        <f t="shared" si="78"/>
        <v>0.29486382895142921</v>
      </c>
      <c r="J1229">
        <f t="shared" si="79"/>
        <v>0.11666994023401329</v>
      </c>
    </row>
    <row r="1230" spans="1:10" x14ac:dyDescent="0.25">
      <c r="A1230">
        <v>12280</v>
      </c>
      <c r="B1230">
        <v>0.32100000000000001</v>
      </c>
      <c r="C1230">
        <v>9.4600000000000004E-2</v>
      </c>
      <c r="D1230">
        <f t="shared" si="76"/>
        <v>0.20780000000000001</v>
      </c>
      <c r="E1230">
        <f t="shared" si="77"/>
        <v>0.22639999999999999</v>
      </c>
      <c r="I1230">
        <f t="shared" si="78"/>
        <v>0.29472199930787396</v>
      </c>
      <c r="J1230">
        <f t="shared" si="79"/>
        <v>0.11661382193664245</v>
      </c>
    </row>
    <row r="1231" spans="1:10" x14ac:dyDescent="0.25">
      <c r="A1231">
        <v>12290</v>
      </c>
      <c r="B1231">
        <v>0.32169999999999999</v>
      </c>
      <c r="C1231">
        <v>9.4600000000000004E-2</v>
      </c>
      <c r="D1231">
        <f t="shared" si="76"/>
        <v>0.20815</v>
      </c>
      <c r="E1231">
        <f t="shared" si="77"/>
        <v>0.22709999999999997</v>
      </c>
      <c r="I1231">
        <f t="shared" si="78"/>
        <v>0.29521840306031744</v>
      </c>
      <c r="J1231">
        <f t="shared" si="79"/>
        <v>0.11681023597744046</v>
      </c>
    </row>
    <row r="1232" spans="1:10" x14ac:dyDescent="0.25">
      <c r="A1232">
        <v>12300</v>
      </c>
      <c r="B1232">
        <v>0.32179999999999997</v>
      </c>
      <c r="C1232">
        <v>9.5100000000000004E-2</v>
      </c>
      <c r="D1232">
        <f t="shared" si="76"/>
        <v>0.20845</v>
      </c>
      <c r="E1232">
        <f t="shared" si="77"/>
        <v>0.22669999999999996</v>
      </c>
      <c r="I1232">
        <f t="shared" si="78"/>
        <v>0.29564389199098323</v>
      </c>
      <c r="J1232">
        <f t="shared" si="79"/>
        <v>0.11697859086955301</v>
      </c>
    </row>
    <row r="1233" spans="1:10" x14ac:dyDescent="0.25">
      <c r="A1233">
        <v>12310</v>
      </c>
      <c r="B1233">
        <v>0.32169999999999999</v>
      </c>
      <c r="C1233">
        <v>9.3600000000000003E-2</v>
      </c>
      <c r="D1233">
        <f t="shared" si="76"/>
        <v>0.20765</v>
      </c>
      <c r="E1233">
        <f t="shared" si="77"/>
        <v>0.22809999999999997</v>
      </c>
      <c r="I1233">
        <f t="shared" si="78"/>
        <v>0.29450925484254098</v>
      </c>
      <c r="J1233">
        <f t="shared" si="79"/>
        <v>0.11652964449058614</v>
      </c>
    </row>
    <row r="1234" spans="1:10" x14ac:dyDescent="0.25">
      <c r="A1234">
        <v>12320</v>
      </c>
      <c r="B1234">
        <v>0.32150000000000001</v>
      </c>
      <c r="C1234">
        <v>9.2399999999999996E-2</v>
      </c>
      <c r="D1234">
        <f t="shared" si="76"/>
        <v>0.20695</v>
      </c>
      <c r="E1234">
        <f t="shared" si="77"/>
        <v>0.22910000000000003</v>
      </c>
      <c r="I1234">
        <f t="shared" si="78"/>
        <v>0.29351644733765403</v>
      </c>
      <c r="J1234">
        <f t="shared" si="79"/>
        <v>0.11613681640899015</v>
      </c>
    </row>
    <row r="1235" spans="1:10" x14ac:dyDescent="0.25">
      <c r="A1235">
        <v>12330</v>
      </c>
      <c r="B1235">
        <v>0.32179999999999997</v>
      </c>
      <c r="C1235">
        <v>9.3299999999999994E-2</v>
      </c>
      <c r="D1235">
        <f t="shared" si="76"/>
        <v>0.20754999999999998</v>
      </c>
      <c r="E1235">
        <f t="shared" si="77"/>
        <v>0.22849999999999998</v>
      </c>
      <c r="I1235">
        <f t="shared" si="78"/>
        <v>0.29436742519898568</v>
      </c>
      <c r="J1235">
        <f t="shared" si="79"/>
        <v>0.11647352619321528</v>
      </c>
    </row>
    <row r="1236" spans="1:10" x14ac:dyDescent="0.25">
      <c r="A1236">
        <v>12340</v>
      </c>
      <c r="B1236">
        <v>0.32150000000000001</v>
      </c>
      <c r="C1236">
        <v>9.06E-2</v>
      </c>
      <c r="D1236">
        <f t="shared" si="76"/>
        <v>0.20605000000000001</v>
      </c>
      <c r="E1236">
        <f t="shared" si="77"/>
        <v>0.23089999999999999</v>
      </c>
      <c r="I1236">
        <f t="shared" si="78"/>
        <v>0.29223998054565653</v>
      </c>
      <c r="J1236">
        <f t="shared" si="79"/>
        <v>0.11563175173265244</v>
      </c>
    </row>
    <row r="1237" spans="1:10" x14ac:dyDescent="0.25">
      <c r="A1237">
        <v>12350</v>
      </c>
      <c r="B1237">
        <v>0.32079999999999997</v>
      </c>
      <c r="C1237">
        <v>9.06E-2</v>
      </c>
      <c r="D1237">
        <f t="shared" si="76"/>
        <v>0.20569999999999999</v>
      </c>
      <c r="E1237">
        <f t="shared" si="77"/>
        <v>0.23019999999999996</v>
      </c>
      <c r="I1237">
        <f t="shared" si="78"/>
        <v>0.291743576793213</v>
      </c>
      <c r="J1237">
        <f t="shared" si="79"/>
        <v>0.11543533769185442</v>
      </c>
    </row>
    <row r="1238" spans="1:10" x14ac:dyDescent="0.25">
      <c r="A1238">
        <v>12360</v>
      </c>
      <c r="B1238">
        <v>0.32069999999999999</v>
      </c>
      <c r="C1238">
        <v>9.0499999999999997E-2</v>
      </c>
      <c r="D1238">
        <f t="shared" si="76"/>
        <v>0.2056</v>
      </c>
      <c r="E1238">
        <f t="shared" si="77"/>
        <v>0.23019999999999999</v>
      </c>
      <c r="I1238">
        <f t="shared" si="78"/>
        <v>0.29160174714965775</v>
      </c>
      <c r="J1238">
        <f t="shared" si="79"/>
        <v>0.11537921939448358</v>
      </c>
    </row>
    <row r="1239" spans="1:10" x14ac:dyDescent="0.25">
      <c r="A1239">
        <v>12370</v>
      </c>
      <c r="B1239">
        <v>0.32079999999999997</v>
      </c>
      <c r="C1239">
        <v>9.0499999999999997E-2</v>
      </c>
      <c r="D1239">
        <f t="shared" si="76"/>
        <v>0.20565</v>
      </c>
      <c r="E1239">
        <f t="shared" si="77"/>
        <v>0.23029999999999998</v>
      </c>
      <c r="I1239">
        <f t="shared" si="78"/>
        <v>0.29167266197143538</v>
      </c>
      <c r="J1239">
        <f t="shared" si="79"/>
        <v>0.115407278543169</v>
      </c>
    </row>
    <row r="1240" spans="1:10" x14ac:dyDescent="0.25">
      <c r="A1240">
        <v>12380</v>
      </c>
      <c r="B1240">
        <v>0.32079999999999997</v>
      </c>
      <c r="C1240">
        <v>9.0399999999999994E-2</v>
      </c>
      <c r="D1240">
        <f t="shared" si="76"/>
        <v>0.20559999999999998</v>
      </c>
      <c r="E1240">
        <f t="shared" si="77"/>
        <v>0.23039999999999999</v>
      </c>
      <c r="I1240">
        <f t="shared" si="78"/>
        <v>0.2916017471496577</v>
      </c>
      <c r="J1240">
        <f t="shared" si="79"/>
        <v>0.11537921939448355</v>
      </c>
    </row>
    <row r="1241" spans="1:10" x14ac:dyDescent="0.25">
      <c r="A1241">
        <v>12390</v>
      </c>
      <c r="B1241">
        <v>0.32050000000000001</v>
      </c>
      <c r="C1241">
        <v>8.9800000000000005E-2</v>
      </c>
      <c r="D1241">
        <f t="shared" si="76"/>
        <v>0.20515</v>
      </c>
      <c r="E1241">
        <f t="shared" si="77"/>
        <v>0.23070000000000002</v>
      </c>
      <c r="I1241">
        <f t="shared" si="78"/>
        <v>0.29096351375365898</v>
      </c>
      <c r="J1241">
        <f t="shared" si="79"/>
        <v>0.11512668705631471</v>
      </c>
    </row>
    <row r="1242" spans="1:10" x14ac:dyDescent="0.25">
      <c r="A1242">
        <v>12400</v>
      </c>
      <c r="B1242">
        <v>0.31969999999999998</v>
      </c>
      <c r="C1242">
        <v>9.0399999999999994E-2</v>
      </c>
      <c r="D1242">
        <f t="shared" si="76"/>
        <v>0.20504999999999998</v>
      </c>
      <c r="E1242">
        <f t="shared" si="77"/>
        <v>0.2293</v>
      </c>
      <c r="I1242">
        <f t="shared" si="78"/>
        <v>0.29082168411010367</v>
      </c>
      <c r="J1242">
        <f t="shared" si="79"/>
        <v>0.11507056875894384</v>
      </c>
    </row>
    <row r="1243" spans="1:10" x14ac:dyDescent="0.25">
      <c r="A1243">
        <v>12410</v>
      </c>
      <c r="B1243">
        <v>0.31909999999999999</v>
      </c>
      <c r="C1243">
        <v>8.9700000000000002E-2</v>
      </c>
      <c r="D1243">
        <f t="shared" si="76"/>
        <v>0.2044</v>
      </c>
      <c r="E1243">
        <f t="shared" si="77"/>
        <v>0.22939999999999999</v>
      </c>
      <c r="I1243">
        <f t="shared" si="78"/>
        <v>0.28989979142699435</v>
      </c>
      <c r="J1243">
        <f t="shared" si="79"/>
        <v>0.11470579982603327</v>
      </c>
    </row>
    <row r="1244" spans="1:10" x14ac:dyDescent="0.25">
      <c r="A1244">
        <v>12420</v>
      </c>
      <c r="B1244">
        <v>0.31809999999999999</v>
      </c>
      <c r="C1244">
        <v>9.0899999999999995E-2</v>
      </c>
      <c r="D1244">
        <f t="shared" si="76"/>
        <v>0.20449999999999999</v>
      </c>
      <c r="E1244">
        <f t="shared" si="77"/>
        <v>0.22720000000000001</v>
      </c>
      <c r="I1244">
        <f t="shared" si="78"/>
        <v>0.29004162107054965</v>
      </c>
      <c r="J1244">
        <f t="shared" si="79"/>
        <v>0.11476191812340414</v>
      </c>
    </row>
    <row r="1245" spans="1:10" x14ac:dyDescent="0.25">
      <c r="A1245">
        <v>12430</v>
      </c>
      <c r="B1245">
        <v>0.31719999999999998</v>
      </c>
      <c r="C1245">
        <v>9.0899999999999995E-2</v>
      </c>
      <c r="D1245">
        <f t="shared" si="76"/>
        <v>0.20404999999999998</v>
      </c>
      <c r="E1245">
        <f t="shared" si="77"/>
        <v>0.2263</v>
      </c>
      <c r="I1245">
        <f t="shared" si="78"/>
        <v>0.28940338767455087</v>
      </c>
      <c r="J1245">
        <f t="shared" si="79"/>
        <v>0.11450938578523527</v>
      </c>
    </row>
    <row r="1246" spans="1:10" x14ac:dyDescent="0.25">
      <c r="A1246">
        <v>12440</v>
      </c>
      <c r="B1246">
        <v>0.317</v>
      </c>
      <c r="C1246">
        <v>9.1399999999999995E-2</v>
      </c>
      <c r="D1246">
        <f t="shared" si="76"/>
        <v>0.20419999999999999</v>
      </c>
      <c r="E1246">
        <f t="shared" si="77"/>
        <v>0.22560000000000002</v>
      </c>
      <c r="I1246">
        <f t="shared" si="78"/>
        <v>0.2896161321398838</v>
      </c>
      <c r="J1246">
        <f t="shared" si="79"/>
        <v>0.11459356323129155</v>
      </c>
    </row>
    <row r="1247" spans="1:10" x14ac:dyDescent="0.25">
      <c r="A1247">
        <v>12450</v>
      </c>
      <c r="B1247">
        <v>0.31690000000000002</v>
      </c>
      <c r="C1247">
        <v>9.0800000000000006E-2</v>
      </c>
      <c r="D1247">
        <f t="shared" si="76"/>
        <v>0.20385</v>
      </c>
      <c r="E1247">
        <f t="shared" si="77"/>
        <v>0.22610000000000002</v>
      </c>
      <c r="I1247">
        <f t="shared" si="78"/>
        <v>0.28911972838744032</v>
      </c>
      <c r="J1247">
        <f t="shared" si="79"/>
        <v>0.11439714919049356</v>
      </c>
    </row>
    <row r="1248" spans="1:10" x14ac:dyDescent="0.25">
      <c r="A1248">
        <v>12460</v>
      </c>
      <c r="B1248">
        <v>0.31680000000000003</v>
      </c>
      <c r="C1248">
        <v>9.0499999999999997E-2</v>
      </c>
      <c r="D1248">
        <f t="shared" si="76"/>
        <v>0.20365</v>
      </c>
      <c r="E1248">
        <f t="shared" si="77"/>
        <v>0.22630000000000003</v>
      </c>
      <c r="I1248">
        <f t="shared" si="78"/>
        <v>0.28883606910032977</v>
      </c>
      <c r="J1248">
        <f t="shared" si="79"/>
        <v>0.11428491259575185</v>
      </c>
    </row>
    <row r="1249" spans="1:10" x14ac:dyDescent="0.25">
      <c r="A1249">
        <v>12470</v>
      </c>
      <c r="B1249">
        <v>0.31640000000000001</v>
      </c>
      <c r="C1249">
        <v>9.0200000000000002E-2</v>
      </c>
      <c r="D1249">
        <f t="shared" si="76"/>
        <v>0.20330000000000001</v>
      </c>
      <c r="E1249">
        <f t="shared" si="77"/>
        <v>0.22620000000000001</v>
      </c>
      <c r="I1249">
        <f t="shared" si="78"/>
        <v>0.2883396653478863</v>
      </c>
      <c r="J1249">
        <f t="shared" si="79"/>
        <v>0.11408849855495384</v>
      </c>
    </row>
    <row r="1250" spans="1:10" x14ac:dyDescent="0.25">
      <c r="A1250">
        <v>12480</v>
      </c>
      <c r="B1250">
        <v>0.31619999999999998</v>
      </c>
      <c r="C1250">
        <v>9.01E-2</v>
      </c>
      <c r="D1250">
        <f t="shared" si="76"/>
        <v>0.20315</v>
      </c>
      <c r="E1250">
        <f t="shared" si="77"/>
        <v>0.22609999999999997</v>
      </c>
      <c r="I1250">
        <f t="shared" si="78"/>
        <v>0.28812692088255337</v>
      </c>
      <c r="J1250">
        <f t="shared" si="79"/>
        <v>0.11400432110889756</v>
      </c>
    </row>
    <row r="1251" spans="1:10" x14ac:dyDescent="0.25">
      <c r="A1251">
        <v>12490</v>
      </c>
      <c r="B1251">
        <v>0.316</v>
      </c>
      <c r="C1251">
        <v>9.11E-2</v>
      </c>
      <c r="D1251">
        <f t="shared" si="76"/>
        <v>0.20355000000000001</v>
      </c>
      <c r="E1251">
        <f t="shared" si="77"/>
        <v>0.22489999999999999</v>
      </c>
      <c r="I1251">
        <f t="shared" si="78"/>
        <v>0.28869423945677447</v>
      </c>
      <c r="J1251">
        <f t="shared" si="79"/>
        <v>0.11422879429838098</v>
      </c>
    </row>
    <row r="1252" spans="1:10" x14ac:dyDescent="0.25">
      <c r="A1252">
        <v>12500</v>
      </c>
      <c r="B1252">
        <v>0.31590000000000001</v>
      </c>
      <c r="C1252">
        <v>9.1899999999999996E-2</v>
      </c>
      <c r="D1252">
        <f t="shared" si="76"/>
        <v>0.2039</v>
      </c>
      <c r="E1252">
        <f t="shared" si="77"/>
        <v>0.22400000000000003</v>
      </c>
      <c r="I1252">
        <f t="shared" si="78"/>
        <v>0.28919064320921795</v>
      </c>
      <c r="J1252">
        <f t="shared" si="79"/>
        <v>0.11442520833917898</v>
      </c>
    </row>
    <row r="1253" spans="1:10" x14ac:dyDescent="0.25">
      <c r="A1253">
        <v>12510</v>
      </c>
      <c r="B1253">
        <v>0.31580000000000003</v>
      </c>
      <c r="C1253">
        <v>9.1600000000000001E-2</v>
      </c>
      <c r="D1253">
        <f t="shared" si="76"/>
        <v>0.20370000000000002</v>
      </c>
      <c r="E1253">
        <f t="shared" si="77"/>
        <v>0.22420000000000001</v>
      </c>
      <c r="I1253">
        <f t="shared" si="78"/>
        <v>0.28890698392210745</v>
      </c>
      <c r="J1253">
        <f t="shared" si="79"/>
        <v>0.11431297174443729</v>
      </c>
    </row>
    <row r="1254" spans="1:10" x14ac:dyDescent="0.25">
      <c r="A1254">
        <v>12520</v>
      </c>
      <c r="B1254">
        <v>0.31569999999999998</v>
      </c>
      <c r="C1254">
        <v>9.1200000000000003E-2</v>
      </c>
      <c r="D1254">
        <f t="shared" si="76"/>
        <v>0.20344999999999999</v>
      </c>
      <c r="E1254">
        <f t="shared" si="77"/>
        <v>0.22449999999999998</v>
      </c>
      <c r="I1254">
        <f t="shared" si="78"/>
        <v>0.28855240981321917</v>
      </c>
      <c r="J1254">
        <f t="shared" si="79"/>
        <v>0.11417267600101011</v>
      </c>
    </row>
    <row r="1255" spans="1:10" x14ac:dyDescent="0.25">
      <c r="A1255">
        <v>12530</v>
      </c>
      <c r="B1255">
        <v>0.31559999999999999</v>
      </c>
      <c r="C1255">
        <v>9.0200000000000002E-2</v>
      </c>
      <c r="D1255">
        <f t="shared" si="76"/>
        <v>0.2029</v>
      </c>
      <c r="E1255">
        <f t="shared" si="77"/>
        <v>0.22539999999999999</v>
      </c>
      <c r="I1255">
        <f t="shared" si="78"/>
        <v>0.28777234677366514</v>
      </c>
      <c r="J1255">
        <f t="shared" si="79"/>
        <v>0.11386402536547041</v>
      </c>
    </row>
    <row r="1256" spans="1:10" x14ac:dyDescent="0.25">
      <c r="A1256">
        <v>12540</v>
      </c>
      <c r="B1256">
        <v>0.31509999999999999</v>
      </c>
      <c r="C1256">
        <v>8.9300000000000004E-2</v>
      </c>
      <c r="D1256">
        <f t="shared" si="76"/>
        <v>0.20219999999999999</v>
      </c>
      <c r="E1256">
        <f t="shared" si="77"/>
        <v>0.2258</v>
      </c>
      <c r="I1256">
        <f t="shared" si="78"/>
        <v>0.28677953926877819</v>
      </c>
      <c r="J1256">
        <f t="shared" si="79"/>
        <v>0.11347119728387441</v>
      </c>
    </row>
    <row r="1257" spans="1:10" x14ac:dyDescent="0.25">
      <c r="A1257">
        <v>12550</v>
      </c>
      <c r="B1257">
        <v>0.31440000000000001</v>
      </c>
      <c r="C1257">
        <v>8.8900000000000007E-2</v>
      </c>
      <c r="D1257">
        <f t="shared" si="76"/>
        <v>0.20165</v>
      </c>
      <c r="E1257">
        <f t="shared" si="77"/>
        <v>0.22550000000000001</v>
      </c>
      <c r="I1257">
        <f t="shared" si="78"/>
        <v>0.28599947622922411</v>
      </c>
      <c r="J1257">
        <f t="shared" si="79"/>
        <v>0.11316254664833468</v>
      </c>
    </row>
    <row r="1258" spans="1:10" x14ac:dyDescent="0.25">
      <c r="A1258">
        <v>12560</v>
      </c>
      <c r="B1258">
        <v>0.31369999999999998</v>
      </c>
      <c r="C1258">
        <v>8.9399999999999993E-2</v>
      </c>
      <c r="D1258">
        <f t="shared" si="76"/>
        <v>0.20154999999999998</v>
      </c>
      <c r="E1258">
        <f t="shared" si="77"/>
        <v>0.2243</v>
      </c>
      <c r="I1258">
        <f t="shared" si="78"/>
        <v>0.28585764658566881</v>
      </c>
      <c r="J1258">
        <f t="shared" si="79"/>
        <v>0.11310642835096381</v>
      </c>
    </row>
    <row r="1259" spans="1:10" x14ac:dyDescent="0.25">
      <c r="A1259">
        <v>12570</v>
      </c>
      <c r="B1259">
        <v>0.31259999999999999</v>
      </c>
      <c r="C1259">
        <v>8.9200000000000002E-2</v>
      </c>
      <c r="D1259">
        <f t="shared" si="76"/>
        <v>0.2009</v>
      </c>
      <c r="E1259">
        <f t="shared" si="77"/>
        <v>0.22339999999999999</v>
      </c>
      <c r="I1259">
        <f t="shared" si="78"/>
        <v>0.28493575390255954</v>
      </c>
      <c r="J1259">
        <f t="shared" si="79"/>
        <v>0.11274165941805325</v>
      </c>
    </row>
    <row r="1260" spans="1:10" x14ac:dyDescent="0.25">
      <c r="A1260">
        <v>12580</v>
      </c>
      <c r="B1260">
        <v>0.3115</v>
      </c>
      <c r="C1260">
        <v>8.9499999999999996E-2</v>
      </c>
      <c r="D1260">
        <f t="shared" si="76"/>
        <v>0.20050000000000001</v>
      </c>
      <c r="E1260">
        <f t="shared" si="77"/>
        <v>0.222</v>
      </c>
      <c r="I1260">
        <f t="shared" si="78"/>
        <v>0.28436843532833844</v>
      </c>
      <c r="J1260">
        <f t="shared" si="79"/>
        <v>0.11251718622856983</v>
      </c>
    </row>
    <row r="1261" spans="1:10" x14ac:dyDescent="0.25">
      <c r="A1261">
        <v>12590</v>
      </c>
      <c r="B1261">
        <v>0.3105</v>
      </c>
      <c r="C1261">
        <v>8.9899999999999994E-2</v>
      </c>
      <c r="D1261">
        <f t="shared" si="76"/>
        <v>0.20019999999999999</v>
      </c>
      <c r="E1261">
        <f t="shared" si="77"/>
        <v>0.22060000000000002</v>
      </c>
      <c r="I1261">
        <f t="shared" si="78"/>
        <v>0.28394294639767254</v>
      </c>
      <c r="J1261">
        <f t="shared" si="79"/>
        <v>0.11234883133645723</v>
      </c>
    </row>
    <row r="1262" spans="1:10" x14ac:dyDescent="0.25">
      <c r="A1262">
        <v>12600</v>
      </c>
      <c r="B1262">
        <v>0.30940000000000001</v>
      </c>
      <c r="C1262">
        <v>8.9700000000000002E-2</v>
      </c>
      <c r="D1262">
        <f t="shared" si="76"/>
        <v>0.19955000000000001</v>
      </c>
      <c r="E1262">
        <f t="shared" si="77"/>
        <v>0.21970000000000001</v>
      </c>
      <c r="I1262">
        <f t="shared" si="78"/>
        <v>0.28302105371456326</v>
      </c>
      <c r="J1262">
        <f t="shared" si="79"/>
        <v>0.11198406240354668</v>
      </c>
    </row>
    <row r="1263" spans="1:10" x14ac:dyDescent="0.25">
      <c r="A1263">
        <v>12610</v>
      </c>
      <c r="B1263">
        <v>0.308</v>
      </c>
      <c r="C1263">
        <v>8.9499999999999996E-2</v>
      </c>
      <c r="D1263">
        <f t="shared" si="76"/>
        <v>0.19874999999999998</v>
      </c>
      <c r="E1263">
        <f t="shared" si="77"/>
        <v>0.2185</v>
      </c>
      <c r="I1263">
        <f t="shared" si="78"/>
        <v>0.28188641656612096</v>
      </c>
      <c r="J1263">
        <f t="shared" si="79"/>
        <v>0.1115351160245798</v>
      </c>
    </row>
    <row r="1264" spans="1:10" x14ac:dyDescent="0.25">
      <c r="A1264">
        <v>12620</v>
      </c>
      <c r="B1264">
        <v>0.30630000000000002</v>
      </c>
      <c r="C1264">
        <v>8.9499999999999996E-2</v>
      </c>
      <c r="D1264">
        <f t="shared" si="76"/>
        <v>0.19790000000000002</v>
      </c>
      <c r="E1264">
        <f t="shared" si="77"/>
        <v>0.21680000000000002</v>
      </c>
      <c r="I1264">
        <f t="shared" si="78"/>
        <v>0.28068086459590114</v>
      </c>
      <c r="J1264">
        <f t="shared" si="79"/>
        <v>0.11105811049692753</v>
      </c>
    </row>
    <row r="1265" spans="1:10" x14ac:dyDescent="0.25">
      <c r="A1265">
        <v>12630</v>
      </c>
      <c r="B1265">
        <v>0.30509999999999998</v>
      </c>
      <c r="C1265">
        <v>0.09</v>
      </c>
      <c r="D1265">
        <f t="shared" si="76"/>
        <v>0.19755</v>
      </c>
      <c r="E1265">
        <f t="shared" si="77"/>
        <v>0.21509999999999999</v>
      </c>
      <c r="I1265">
        <f t="shared" si="78"/>
        <v>0.28018446084345761</v>
      </c>
      <c r="J1265">
        <f t="shared" si="79"/>
        <v>0.11086169645612952</v>
      </c>
    </row>
    <row r="1266" spans="1:10" x14ac:dyDescent="0.25">
      <c r="A1266">
        <v>12640</v>
      </c>
      <c r="B1266">
        <v>0.30449999999999999</v>
      </c>
      <c r="C1266">
        <v>0.09</v>
      </c>
      <c r="D1266">
        <f t="shared" si="76"/>
        <v>0.19724999999999998</v>
      </c>
      <c r="E1266">
        <f t="shared" si="77"/>
        <v>0.2145</v>
      </c>
      <c r="I1266">
        <f t="shared" si="78"/>
        <v>0.27975897191279175</v>
      </c>
      <c r="J1266">
        <f t="shared" si="79"/>
        <v>0.11069334156401693</v>
      </c>
    </row>
    <row r="1267" spans="1:10" x14ac:dyDescent="0.25">
      <c r="A1267">
        <v>12650</v>
      </c>
      <c r="B1267">
        <v>0.30380000000000001</v>
      </c>
      <c r="C1267">
        <v>9.0300000000000005E-2</v>
      </c>
      <c r="D1267">
        <f t="shared" si="76"/>
        <v>0.19705</v>
      </c>
      <c r="E1267">
        <f t="shared" si="77"/>
        <v>0.21350000000000002</v>
      </c>
      <c r="I1267">
        <f t="shared" si="78"/>
        <v>0.2794753126256812</v>
      </c>
      <c r="J1267">
        <f t="shared" si="79"/>
        <v>0.11058110496927523</v>
      </c>
    </row>
    <row r="1268" spans="1:10" x14ac:dyDescent="0.25">
      <c r="A1268">
        <v>12660</v>
      </c>
      <c r="B1268">
        <v>0.3044</v>
      </c>
      <c r="C1268">
        <v>9.0499999999999997E-2</v>
      </c>
      <c r="D1268">
        <f t="shared" si="76"/>
        <v>0.19745000000000001</v>
      </c>
      <c r="E1268">
        <f t="shared" si="77"/>
        <v>0.21390000000000001</v>
      </c>
      <c r="I1268">
        <f t="shared" si="78"/>
        <v>0.28004263119990236</v>
      </c>
      <c r="J1268">
        <f t="shared" si="79"/>
        <v>0.11080557815875867</v>
      </c>
    </row>
    <row r="1269" spans="1:10" x14ac:dyDescent="0.25">
      <c r="A1269">
        <v>12670</v>
      </c>
      <c r="B1269">
        <v>0.3044</v>
      </c>
      <c r="C1269">
        <v>9.1300000000000006E-2</v>
      </c>
      <c r="D1269">
        <f t="shared" si="76"/>
        <v>0.19785</v>
      </c>
      <c r="E1269">
        <f t="shared" si="77"/>
        <v>0.21310000000000001</v>
      </c>
      <c r="I1269">
        <f t="shared" si="78"/>
        <v>0.28060994977412346</v>
      </c>
      <c r="J1269">
        <f t="shared" si="79"/>
        <v>0.11103005134824209</v>
      </c>
    </row>
    <row r="1270" spans="1:10" x14ac:dyDescent="0.25">
      <c r="A1270">
        <v>12680</v>
      </c>
      <c r="B1270">
        <v>0.30380000000000001</v>
      </c>
      <c r="C1270">
        <v>9.0800000000000006E-2</v>
      </c>
      <c r="D1270">
        <f t="shared" si="76"/>
        <v>0.1973</v>
      </c>
      <c r="E1270">
        <f t="shared" si="77"/>
        <v>0.21300000000000002</v>
      </c>
      <c r="I1270">
        <f t="shared" si="78"/>
        <v>0.27982988673456943</v>
      </c>
      <c r="J1270">
        <f t="shared" si="79"/>
        <v>0.11072140071270238</v>
      </c>
    </row>
    <row r="1271" spans="1:10" x14ac:dyDescent="0.25">
      <c r="A1271">
        <v>12690</v>
      </c>
      <c r="B1271">
        <v>0.30470000000000003</v>
      </c>
      <c r="C1271">
        <v>9.0700000000000003E-2</v>
      </c>
      <c r="D1271">
        <f t="shared" si="76"/>
        <v>0.19770000000000001</v>
      </c>
      <c r="E1271">
        <f t="shared" si="77"/>
        <v>0.21400000000000002</v>
      </c>
      <c r="I1271">
        <f t="shared" si="78"/>
        <v>0.28039720530879059</v>
      </c>
      <c r="J1271">
        <f t="shared" si="79"/>
        <v>0.11094587390218583</v>
      </c>
    </row>
    <row r="1272" spans="1:10" x14ac:dyDescent="0.25">
      <c r="A1272">
        <v>12700</v>
      </c>
      <c r="B1272">
        <v>0.30499999999999999</v>
      </c>
      <c r="C1272">
        <v>9.1499999999999998E-2</v>
      </c>
      <c r="D1272">
        <f t="shared" si="76"/>
        <v>0.19824999999999998</v>
      </c>
      <c r="E1272">
        <f t="shared" si="77"/>
        <v>0.2135</v>
      </c>
      <c r="I1272">
        <f t="shared" si="78"/>
        <v>0.28117726834834456</v>
      </c>
      <c r="J1272">
        <f t="shared" si="79"/>
        <v>0.11125452453772551</v>
      </c>
    </row>
    <row r="1273" spans="1:10" x14ac:dyDescent="0.25">
      <c r="A1273">
        <v>12710</v>
      </c>
      <c r="B1273">
        <v>0.30470000000000003</v>
      </c>
      <c r="C1273">
        <v>9.1899999999999996E-2</v>
      </c>
      <c r="D1273">
        <f t="shared" si="76"/>
        <v>0.1983</v>
      </c>
      <c r="E1273">
        <f t="shared" si="77"/>
        <v>0.21280000000000004</v>
      </c>
      <c r="I1273">
        <f t="shared" si="78"/>
        <v>0.28124818317012223</v>
      </c>
      <c r="J1273">
        <f t="shared" si="79"/>
        <v>0.11128258368641096</v>
      </c>
    </row>
    <row r="1274" spans="1:10" x14ac:dyDescent="0.25">
      <c r="A1274">
        <v>12720</v>
      </c>
      <c r="B1274">
        <v>0.30449999999999999</v>
      </c>
      <c r="C1274">
        <v>9.1600000000000001E-2</v>
      </c>
      <c r="D1274">
        <f t="shared" si="76"/>
        <v>0.19805</v>
      </c>
      <c r="E1274">
        <f t="shared" si="77"/>
        <v>0.21289999999999998</v>
      </c>
      <c r="I1274">
        <f t="shared" si="78"/>
        <v>0.28089360906123406</v>
      </c>
      <c r="J1274">
        <f t="shared" si="79"/>
        <v>0.11114228794298382</v>
      </c>
    </row>
    <row r="1275" spans="1:10" x14ac:dyDescent="0.25">
      <c r="A1275">
        <v>12730</v>
      </c>
      <c r="B1275">
        <v>0.30399999999999999</v>
      </c>
      <c r="C1275">
        <v>9.2399999999999996E-2</v>
      </c>
      <c r="D1275">
        <f t="shared" si="76"/>
        <v>0.19819999999999999</v>
      </c>
      <c r="E1275">
        <f t="shared" si="77"/>
        <v>0.21160000000000001</v>
      </c>
      <c r="I1275">
        <f t="shared" si="78"/>
        <v>0.28110635352656693</v>
      </c>
      <c r="J1275">
        <f t="shared" si="79"/>
        <v>0.11122646538904009</v>
      </c>
    </row>
    <row r="1276" spans="1:10" x14ac:dyDescent="0.25">
      <c r="A1276">
        <v>12740</v>
      </c>
      <c r="B1276">
        <v>0.30259999999999998</v>
      </c>
      <c r="C1276">
        <v>9.2299999999999993E-2</v>
      </c>
      <c r="D1276">
        <f t="shared" si="76"/>
        <v>0.19744999999999999</v>
      </c>
      <c r="E1276">
        <f t="shared" si="77"/>
        <v>0.21029999999999999</v>
      </c>
      <c r="I1276">
        <f t="shared" si="78"/>
        <v>0.2800426311999023</v>
      </c>
      <c r="J1276">
        <f t="shared" si="79"/>
        <v>0.11080557815875865</v>
      </c>
    </row>
    <row r="1277" spans="1:10" x14ac:dyDescent="0.25">
      <c r="A1277">
        <v>12750</v>
      </c>
      <c r="B1277">
        <v>0.30220000000000002</v>
      </c>
      <c r="C1277">
        <v>9.1200000000000003E-2</v>
      </c>
      <c r="D1277">
        <f t="shared" si="76"/>
        <v>0.19670000000000001</v>
      </c>
      <c r="E1277">
        <f t="shared" si="77"/>
        <v>0.21100000000000002</v>
      </c>
      <c r="I1277">
        <f t="shared" si="78"/>
        <v>0.27897890887323773</v>
      </c>
      <c r="J1277">
        <f t="shared" si="79"/>
        <v>0.11038469092847723</v>
      </c>
    </row>
    <row r="1278" spans="1:10" x14ac:dyDescent="0.25">
      <c r="A1278">
        <v>12760</v>
      </c>
      <c r="B1278">
        <v>0.30249999999999999</v>
      </c>
      <c r="C1278">
        <v>9.0899999999999995E-2</v>
      </c>
      <c r="D1278">
        <f t="shared" si="76"/>
        <v>0.19669999999999999</v>
      </c>
      <c r="E1278">
        <f t="shared" si="77"/>
        <v>0.21160000000000001</v>
      </c>
      <c r="I1278">
        <f t="shared" si="78"/>
        <v>0.27897890887323773</v>
      </c>
      <c r="J1278">
        <f t="shared" si="79"/>
        <v>0.11038469092847723</v>
      </c>
    </row>
    <row r="1279" spans="1:10" x14ac:dyDescent="0.25">
      <c r="A1279">
        <v>12770</v>
      </c>
      <c r="B1279">
        <v>0.30130000000000001</v>
      </c>
      <c r="C1279">
        <v>8.9499999999999996E-2</v>
      </c>
      <c r="D1279">
        <f t="shared" si="76"/>
        <v>0.19540000000000002</v>
      </c>
      <c r="E1279">
        <f t="shared" si="77"/>
        <v>0.21180000000000002</v>
      </c>
      <c r="I1279">
        <f t="shared" si="78"/>
        <v>0.27713512350701913</v>
      </c>
      <c r="J1279">
        <f t="shared" si="79"/>
        <v>0.10965515306265609</v>
      </c>
    </row>
    <row r="1280" spans="1:10" x14ac:dyDescent="0.25">
      <c r="A1280">
        <v>12780</v>
      </c>
      <c r="B1280">
        <v>0.3009</v>
      </c>
      <c r="C1280">
        <v>8.8700000000000001E-2</v>
      </c>
      <c r="D1280">
        <f t="shared" si="76"/>
        <v>0.1948</v>
      </c>
      <c r="E1280">
        <f t="shared" si="77"/>
        <v>0.2122</v>
      </c>
      <c r="I1280">
        <f t="shared" si="78"/>
        <v>0.27628414564568737</v>
      </c>
      <c r="J1280">
        <f t="shared" si="79"/>
        <v>0.10931844327843092</v>
      </c>
    </row>
    <row r="1281" spans="1:10" x14ac:dyDescent="0.25">
      <c r="A1281">
        <v>12790</v>
      </c>
      <c r="B1281">
        <v>0.29980000000000001</v>
      </c>
      <c r="C1281">
        <v>8.7800000000000003E-2</v>
      </c>
      <c r="D1281">
        <f t="shared" si="76"/>
        <v>0.1938</v>
      </c>
      <c r="E1281">
        <f t="shared" si="77"/>
        <v>0.21200000000000002</v>
      </c>
      <c r="I1281">
        <f t="shared" si="78"/>
        <v>0.27486584921013457</v>
      </c>
      <c r="J1281">
        <f t="shared" si="79"/>
        <v>0.10875726030472235</v>
      </c>
    </row>
    <row r="1282" spans="1:10" x14ac:dyDescent="0.25">
      <c r="A1282">
        <v>12800</v>
      </c>
      <c r="B1282">
        <v>0.2984</v>
      </c>
      <c r="C1282">
        <v>8.7800000000000003E-2</v>
      </c>
      <c r="D1282">
        <f t="shared" si="76"/>
        <v>0.19309999999999999</v>
      </c>
      <c r="E1282">
        <f t="shared" si="77"/>
        <v>0.21060000000000001</v>
      </c>
      <c r="I1282">
        <f t="shared" si="78"/>
        <v>0.27387304170524762</v>
      </c>
      <c r="J1282">
        <f t="shared" si="79"/>
        <v>0.10836443222312635</v>
      </c>
    </row>
    <row r="1283" spans="1:10" x14ac:dyDescent="0.25">
      <c r="A1283">
        <v>12810</v>
      </c>
      <c r="B1283">
        <v>0.29849999999999999</v>
      </c>
      <c r="C1283">
        <v>8.9399999999999993E-2</v>
      </c>
      <c r="D1283">
        <f t="shared" ref="D1283:D1346" si="80">AVERAGE(B1283:C1283)</f>
        <v>0.19394999999999998</v>
      </c>
      <c r="E1283">
        <f t="shared" ref="E1283:E1346" si="81">B1283-C1283</f>
        <v>0.20910000000000001</v>
      </c>
      <c r="I1283">
        <f t="shared" ref="I1283:I1346" si="82">D1283*$H$2</f>
        <v>0.2750785936754675</v>
      </c>
      <c r="J1283">
        <f t="shared" ref="J1283:J1346" si="83">I1283/$I$2</f>
        <v>0.10884143775077863</v>
      </c>
    </row>
    <row r="1284" spans="1:10" x14ac:dyDescent="0.25">
      <c r="A1284">
        <v>12820</v>
      </c>
      <c r="B1284">
        <v>0.29909999999999998</v>
      </c>
      <c r="C1284">
        <v>9.06E-2</v>
      </c>
      <c r="D1284">
        <f t="shared" si="80"/>
        <v>0.19485</v>
      </c>
      <c r="E1284">
        <f t="shared" si="81"/>
        <v>0.20849999999999996</v>
      </c>
      <c r="I1284">
        <f t="shared" si="82"/>
        <v>0.27635506046746505</v>
      </c>
      <c r="J1284">
        <f t="shared" si="83"/>
        <v>0.10934650242711637</v>
      </c>
    </row>
    <row r="1285" spans="1:10" x14ac:dyDescent="0.25">
      <c r="A1285">
        <v>12830</v>
      </c>
      <c r="B1285">
        <v>0.3</v>
      </c>
      <c r="C1285">
        <v>9.1600000000000001E-2</v>
      </c>
      <c r="D1285">
        <f t="shared" si="80"/>
        <v>0.1958</v>
      </c>
      <c r="E1285">
        <f t="shared" si="81"/>
        <v>0.20839999999999997</v>
      </c>
      <c r="I1285">
        <f t="shared" si="82"/>
        <v>0.27770244208124023</v>
      </c>
      <c r="J1285">
        <f t="shared" si="83"/>
        <v>0.10987962625213951</v>
      </c>
    </row>
    <row r="1286" spans="1:10" x14ac:dyDescent="0.25">
      <c r="A1286">
        <v>12840</v>
      </c>
      <c r="B1286">
        <v>0.30080000000000001</v>
      </c>
      <c r="C1286">
        <v>9.1600000000000001E-2</v>
      </c>
      <c r="D1286">
        <f t="shared" si="80"/>
        <v>0.19620000000000001</v>
      </c>
      <c r="E1286">
        <f t="shared" si="81"/>
        <v>0.2092</v>
      </c>
      <c r="I1286">
        <f t="shared" si="82"/>
        <v>0.27826976065546133</v>
      </c>
      <c r="J1286">
        <f t="shared" si="83"/>
        <v>0.11010409944162294</v>
      </c>
    </row>
    <row r="1287" spans="1:10" x14ac:dyDescent="0.25">
      <c r="A1287">
        <v>12850</v>
      </c>
      <c r="B1287">
        <v>0.3014</v>
      </c>
      <c r="C1287">
        <v>9.1399999999999995E-2</v>
      </c>
      <c r="D1287">
        <f t="shared" si="80"/>
        <v>0.19639999999999999</v>
      </c>
      <c r="E1287">
        <f t="shared" si="81"/>
        <v>0.21000000000000002</v>
      </c>
      <c r="I1287">
        <f t="shared" si="82"/>
        <v>0.27855341994257188</v>
      </c>
      <c r="J1287">
        <f t="shared" si="83"/>
        <v>0.11021633603636465</v>
      </c>
    </row>
    <row r="1288" spans="1:10" x14ac:dyDescent="0.25">
      <c r="A1288">
        <v>12860</v>
      </c>
      <c r="B1288">
        <v>0.30170000000000002</v>
      </c>
      <c r="C1288">
        <v>9.1999999999999998E-2</v>
      </c>
      <c r="D1288">
        <f t="shared" si="80"/>
        <v>0.19685000000000002</v>
      </c>
      <c r="E1288">
        <f t="shared" si="81"/>
        <v>0.20970000000000003</v>
      </c>
      <c r="I1288">
        <f t="shared" si="82"/>
        <v>0.27919165333857071</v>
      </c>
      <c r="J1288">
        <f t="shared" si="83"/>
        <v>0.11046886837453354</v>
      </c>
    </row>
    <row r="1289" spans="1:10" x14ac:dyDescent="0.25">
      <c r="A1289">
        <v>12870</v>
      </c>
      <c r="B1289">
        <v>0.3019</v>
      </c>
      <c r="C1289">
        <v>9.2999999999999999E-2</v>
      </c>
      <c r="D1289">
        <f t="shared" si="80"/>
        <v>0.19745000000000001</v>
      </c>
      <c r="E1289">
        <f t="shared" si="81"/>
        <v>0.2089</v>
      </c>
      <c r="I1289">
        <f t="shared" si="82"/>
        <v>0.28004263119990236</v>
      </c>
      <c r="J1289">
        <f t="shared" si="83"/>
        <v>0.11080557815875867</v>
      </c>
    </row>
    <row r="1290" spans="1:10" x14ac:dyDescent="0.25">
      <c r="A1290">
        <v>12880</v>
      </c>
      <c r="B1290">
        <v>0.30209999999999998</v>
      </c>
      <c r="C1290">
        <v>9.3399999999999997E-2</v>
      </c>
      <c r="D1290">
        <f t="shared" si="80"/>
        <v>0.19774999999999998</v>
      </c>
      <c r="E1290">
        <f t="shared" si="81"/>
        <v>0.2087</v>
      </c>
      <c r="I1290">
        <f t="shared" si="82"/>
        <v>0.28046812013056815</v>
      </c>
      <c r="J1290">
        <f t="shared" si="83"/>
        <v>0.11097393305087122</v>
      </c>
    </row>
    <row r="1291" spans="1:10" x14ac:dyDescent="0.25">
      <c r="A1291">
        <v>12890</v>
      </c>
      <c r="B1291">
        <v>0.30199999999999999</v>
      </c>
      <c r="C1291">
        <v>9.3399999999999997E-2</v>
      </c>
      <c r="D1291">
        <f t="shared" si="80"/>
        <v>0.19769999999999999</v>
      </c>
      <c r="E1291">
        <f t="shared" si="81"/>
        <v>0.20860000000000001</v>
      </c>
      <c r="I1291">
        <f t="shared" si="82"/>
        <v>0.28039720530879053</v>
      </c>
      <c r="J1291">
        <f t="shared" si="83"/>
        <v>0.1109458739021858</v>
      </c>
    </row>
    <row r="1292" spans="1:10" x14ac:dyDescent="0.25">
      <c r="A1292">
        <v>12900</v>
      </c>
      <c r="B1292">
        <v>0.30220000000000002</v>
      </c>
      <c r="C1292">
        <v>9.3600000000000003E-2</v>
      </c>
      <c r="D1292">
        <f t="shared" si="80"/>
        <v>0.19790000000000002</v>
      </c>
      <c r="E1292">
        <f t="shared" si="81"/>
        <v>0.20860000000000001</v>
      </c>
      <c r="I1292">
        <f t="shared" si="82"/>
        <v>0.28068086459590114</v>
      </c>
      <c r="J1292">
        <f t="shared" si="83"/>
        <v>0.11105811049692753</v>
      </c>
    </row>
    <row r="1293" spans="1:10" x14ac:dyDescent="0.25">
      <c r="A1293">
        <v>12910</v>
      </c>
      <c r="B1293">
        <v>0.30199999999999999</v>
      </c>
      <c r="C1293">
        <v>9.3600000000000003E-2</v>
      </c>
      <c r="D1293">
        <f t="shared" si="80"/>
        <v>0.1978</v>
      </c>
      <c r="E1293">
        <f t="shared" si="81"/>
        <v>0.20839999999999997</v>
      </c>
      <c r="I1293">
        <f t="shared" si="82"/>
        <v>0.28053903495234583</v>
      </c>
      <c r="J1293">
        <f t="shared" si="83"/>
        <v>0.11100199219955667</v>
      </c>
    </row>
    <row r="1294" spans="1:10" x14ac:dyDescent="0.25">
      <c r="A1294">
        <v>12920</v>
      </c>
      <c r="B1294">
        <v>0.3019</v>
      </c>
      <c r="C1294">
        <v>9.3700000000000006E-2</v>
      </c>
      <c r="D1294">
        <f t="shared" si="80"/>
        <v>0.1978</v>
      </c>
      <c r="E1294">
        <f t="shared" si="81"/>
        <v>0.2082</v>
      </c>
      <c r="I1294">
        <f t="shared" si="82"/>
        <v>0.28053903495234583</v>
      </c>
      <c r="J1294">
        <f t="shared" si="83"/>
        <v>0.11100199219955667</v>
      </c>
    </row>
    <row r="1295" spans="1:10" x14ac:dyDescent="0.25">
      <c r="A1295">
        <v>12930</v>
      </c>
      <c r="B1295">
        <v>0.30220000000000002</v>
      </c>
      <c r="C1295">
        <v>9.4200000000000006E-2</v>
      </c>
      <c r="D1295">
        <f t="shared" si="80"/>
        <v>0.19820000000000002</v>
      </c>
      <c r="E1295">
        <f t="shared" si="81"/>
        <v>0.20800000000000002</v>
      </c>
      <c r="I1295">
        <f t="shared" si="82"/>
        <v>0.28110635352656699</v>
      </c>
      <c r="J1295">
        <f t="shared" si="83"/>
        <v>0.11122646538904012</v>
      </c>
    </row>
    <row r="1296" spans="1:10" x14ac:dyDescent="0.25">
      <c r="A1296">
        <v>12940</v>
      </c>
      <c r="B1296">
        <v>0.30180000000000001</v>
      </c>
      <c r="C1296">
        <v>9.4299999999999995E-2</v>
      </c>
      <c r="D1296">
        <f t="shared" si="80"/>
        <v>0.19805</v>
      </c>
      <c r="E1296">
        <f t="shared" si="81"/>
        <v>0.20750000000000002</v>
      </c>
      <c r="I1296">
        <f t="shared" si="82"/>
        <v>0.28089360906123406</v>
      </c>
      <c r="J1296">
        <f t="shared" si="83"/>
        <v>0.11114228794298382</v>
      </c>
    </row>
    <row r="1297" spans="1:10" x14ac:dyDescent="0.25">
      <c r="A1297">
        <v>12950</v>
      </c>
      <c r="B1297">
        <v>0.30120000000000002</v>
      </c>
      <c r="C1297">
        <v>9.5000000000000001E-2</v>
      </c>
      <c r="D1297">
        <f t="shared" si="80"/>
        <v>0.1981</v>
      </c>
      <c r="E1297">
        <f t="shared" si="81"/>
        <v>0.20620000000000002</v>
      </c>
      <c r="I1297">
        <f t="shared" si="82"/>
        <v>0.28096452388301169</v>
      </c>
      <c r="J1297">
        <f t="shared" si="83"/>
        <v>0.11117034709166924</v>
      </c>
    </row>
    <row r="1298" spans="1:10" x14ac:dyDescent="0.25">
      <c r="A1298">
        <v>12960</v>
      </c>
      <c r="B1298">
        <v>0.30130000000000001</v>
      </c>
      <c r="C1298">
        <v>9.4799999999999995E-2</v>
      </c>
      <c r="D1298">
        <f t="shared" si="80"/>
        <v>0.19805</v>
      </c>
      <c r="E1298">
        <f t="shared" si="81"/>
        <v>0.20650000000000002</v>
      </c>
      <c r="I1298">
        <f t="shared" si="82"/>
        <v>0.28089360906123406</v>
      </c>
      <c r="J1298">
        <f t="shared" si="83"/>
        <v>0.11114228794298382</v>
      </c>
    </row>
    <row r="1299" spans="1:10" x14ac:dyDescent="0.25">
      <c r="A1299">
        <v>12970</v>
      </c>
      <c r="B1299">
        <v>0.3024</v>
      </c>
      <c r="C1299">
        <v>9.4799999999999995E-2</v>
      </c>
      <c r="D1299">
        <f t="shared" si="80"/>
        <v>0.1986</v>
      </c>
      <c r="E1299">
        <f t="shared" si="81"/>
        <v>0.20760000000000001</v>
      </c>
      <c r="I1299">
        <f t="shared" si="82"/>
        <v>0.28167367210078809</v>
      </c>
      <c r="J1299">
        <f t="shared" si="83"/>
        <v>0.11145093857852353</v>
      </c>
    </row>
    <row r="1300" spans="1:10" x14ac:dyDescent="0.25">
      <c r="A1300">
        <v>12980</v>
      </c>
      <c r="B1300">
        <v>0.30320000000000003</v>
      </c>
      <c r="C1300">
        <v>9.4700000000000006E-2</v>
      </c>
      <c r="D1300">
        <f t="shared" si="80"/>
        <v>0.19895000000000002</v>
      </c>
      <c r="E1300">
        <f t="shared" si="81"/>
        <v>0.20850000000000002</v>
      </c>
      <c r="I1300">
        <f t="shared" si="82"/>
        <v>0.28217007585323156</v>
      </c>
      <c r="J1300">
        <f t="shared" si="83"/>
        <v>0.11164735261932153</v>
      </c>
    </row>
    <row r="1301" spans="1:10" x14ac:dyDescent="0.25">
      <c r="A1301">
        <v>12990</v>
      </c>
      <c r="B1301">
        <v>0.30420000000000003</v>
      </c>
      <c r="C1301">
        <v>9.4600000000000004E-2</v>
      </c>
      <c r="D1301">
        <f t="shared" si="80"/>
        <v>0.19940000000000002</v>
      </c>
      <c r="E1301">
        <f t="shared" si="81"/>
        <v>0.20960000000000001</v>
      </c>
      <c r="I1301">
        <f t="shared" si="82"/>
        <v>0.28280830924923034</v>
      </c>
      <c r="J1301">
        <f t="shared" si="83"/>
        <v>0.1118998849574904</v>
      </c>
    </row>
    <row r="1302" spans="1:10" x14ac:dyDescent="0.25">
      <c r="A1302">
        <v>13000</v>
      </c>
      <c r="B1302">
        <v>0.30430000000000001</v>
      </c>
      <c r="C1302">
        <v>9.4299999999999995E-2</v>
      </c>
      <c r="D1302">
        <f t="shared" si="80"/>
        <v>0.1993</v>
      </c>
      <c r="E1302">
        <f t="shared" si="81"/>
        <v>0.21000000000000002</v>
      </c>
      <c r="I1302">
        <f t="shared" si="82"/>
        <v>0.28266647960567504</v>
      </c>
      <c r="J1302">
        <f t="shared" si="83"/>
        <v>0.11184376666011953</v>
      </c>
    </row>
    <row r="1303" spans="1:10" x14ac:dyDescent="0.25">
      <c r="A1303">
        <v>13010</v>
      </c>
      <c r="B1303">
        <v>0.30420000000000003</v>
      </c>
      <c r="C1303">
        <v>9.4399999999999998E-2</v>
      </c>
      <c r="D1303">
        <f t="shared" si="80"/>
        <v>0.1993</v>
      </c>
      <c r="E1303">
        <f t="shared" si="81"/>
        <v>0.20980000000000004</v>
      </c>
      <c r="I1303">
        <f t="shared" si="82"/>
        <v>0.28266647960567504</v>
      </c>
      <c r="J1303">
        <f t="shared" si="83"/>
        <v>0.11184376666011953</v>
      </c>
    </row>
    <row r="1304" spans="1:10" x14ac:dyDescent="0.25">
      <c r="A1304">
        <v>13020</v>
      </c>
      <c r="B1304">
        <v>0.30459999999999998</v>
      </c>
      <c r="C1304">
        <v>9.4600000000000004E-2</v>
      </c>
      <c r="D1304">
        <f t="shared" si="80"/>
        <v>0.1996</v>
      </c>
      <c r="E1304">
        <f t="shared" si="81"/>
        <v>0.20999999999999996</v>
      </c>
      <c r="I1304">
        <f t="shared" si="82"/>
        <v>0.28309196853634089</v>
      </c>
      <c r="J1304">
        <f t="shared" si="83"/>
        <v>0.1120121215522321</v>
      </c>
    </row>
    <row r="1305" spans="1:10" x14ac:dyDescent="0.25">
      <c r="A1305">
        <v>13030</v>
      </c>
      <c r="B1305">
        <v>0.30449999999999999</v>
      </c>
      <c r="C1305">
        <v>9.4100000000000003E-2</v>
      </c>
      <c r="D1305">
        <f t="shared" si="80"/>
        <v>0.1993</v>
      </c>
      <c r="E1305">
        <f t="shared" si="81"/>
        <v>0.21039999999999998</v>
      </c>
      <c r="I1305">
        <f t="shared" si="82"/>
        <v>0.28266647960567504</v>
      </c>
      <c r="J1305">
        <f t="shared" si="83"/>
        <v>0.11184376666011953</v>
      </c>
    </row>
    <row r="1306" spans="1:10" x14ac:dyDescent="0.25">
      <c r="A1306">
        <v>13040</v>
      </c>
      <c r="B1306">
        <v>0.30409999999999998</v>
      </c>
      <c r="C1306">
        <v>9.3100000000000002E-2</v>
      </c>
      <c r="D1306">
        <f t="shared" si="80"/>
        <v>0.1986</v>
      </c>
      <c r="E1306">
        <f t="shared" si="81"/>
        <v>0.21099999999999997</v>
      </c>
      <c r="I1306">
        <f t="shared" si="82"/>
        <v>0.28167367210078809</v>
      </c>
      <c r="J1306">
        <f t="shared" si="83"/>
        <v>0.11145093857852353</v>
      </c>
    </row>
    <row r="1307" spans="1:10" x14ac:dyDescent="0.25">
      <c r="A1307">
        <v>13050</v>
      </c>
      <c r="B1307">
        <v>0.30349999999999999</v>
      </c>
      <c r="C1307">
        <v>9.1499999999999998E-2</v>
      </c>
      <c r="D1307">
        <f t="shared" si="80"/>
        <v>0.19750000000000001</v>
      </c>
      <c r="E1307">
        <f t="shared" si="81"/>
        <v>0.21199999999999999</v>
      </c>
      <c r="I1307">
        <f t="shared" si="82"/>
        <v>0.28011354602167998</v>
      </c>
      <c r="J1307">
        <f t="shared" si="83"/>
        <v>0.1108336373074441</v>
      </c>
    </row>
    <row r="1308" spans="1:10" x14ac:dyDescent="0.25">
      <c r="A1308">
        <v>13060</v>
      </c>
      <c r="B1308">
        <v>0.3034</v>
      </c>
      <c r="C1308">
        <v>9.1999999999999998E-2</v>
      </c>
      <c r="D1308">
        <f t="shared" si="80"/>
        <v>0.19769999999999999</v>
      </c>
      <c r="E1308">
        <f t="shared" si="81"/>
        <v>0.2114</v>
      </c>
      <c r="I1308">
        <f t="shared" si="82"/>
        <v>0.28039720530879053</v>
      </c>
      <c r="J1308">
        <f t="shared" si="83"/>
        <v>0.1109458739021858</v>
      </c>
    </row>
    <row r="1309" spans="1:10" x14ac:dyDescent="0.25">
      <c r="A1309">
        <v>13070</v>
      </c>
      <c r="B1309">
        <v>0.3029</v>
      </c>
      <c r="C1309">
        <v>9.4700000000000006E-2</v>
      </c>
      <c r="D1309">
        <f t="shared" si="80"/>
        <v>0.1988</v>
      </c>
      <c r="E1309">
        <f t="shared" si="81"/>
        <v>0.2082</v>
      </c>
      <c r="I1309">
        <f t="shared" si="82"/>
        <v>0.28195733138789864</v>
      </c>
      <c r="J1309">
        <f t="shared" si="83"/>
        <v>0.11156317517326524</v>
      </c>
    </row>
    <row r="1310" spans="1:10" x14ac:dyDescent="0.25">
      <c r="A1310">
        <v>13080</v>
      </c>
      <c r="B1310">
        <v>0.30270000000000002</v>
      </c>
      <c r="C1310">
        <v>9.2299999999999993E-2</v>
      </c>
      <c r="D1310">
        <f t="shared" si="80"/>
        <v>0.19750000000000001</v>
      </c>
      <c r="E1310">
        <f t="shared" si="81"/>
        <v>0.21040000000000003</v>
      </c>
      <c r="I1310">
        <f t="shared" si="82"/>
        <v>0.28011354602167998</v>
      </c>
      <c r="J1310">
        <f t="shared" si="83"/>
        <v>0.1108336373074441</v>
      </c>
    </row>
    <row r="1311" spans="1:10" x14ac:dyDescent="0.25">
      <c r="A1311">
        <v>13090</v>
      </c>
      <c r="B1311">
        <v>0.30280000000000001</v>
      </c>
      <c r="C1311">
        <v>9.2600000000000002E-2</v>
      </c>
      <c r="D1311">
        <f t="shared" si="80"/>
        <v>0.19770000000000001</v>
      </c>
      <c r="E1311">
        <f t="shared" si="81"/>
        <v>0.2102</v>
      </c>
      <c r="I1311">
        <f t="shared" si="82"/>
        <v>0.28039720530879059</v>
      </c>
      <c r="J1311">
        <f t="shared" si="83"/>
        <v>0.11094587390218583</v>
      </c>
    </row>
    <row r="1312" spans="1:10" x14ac:dyDescent="0.25">
      <c r="A1312">
        <v>13100</v>
      </c>
      <c r="B1312">
        <v>0.30299999999999999</v>
      </c>
      <c r="C1312">
        <v>9.1899999999999996E-2</v>
      </c>
      <c r="D1312">
        <f t="shared" si="80"/>
        <v>0.19744999999999999</v>
      </c>
      <c r="E1312">
        <f t="shared" si="81"/>
        <v>0.21110000000000001</v>
      </c>
      <c r="I1312">
        <f t="shared" si="82"/>
        <v>0.2800426311999023</v>
      </c>
      <c r="J1312">
        <f t="shared" si="83"/>
        <v>0.11080557815875865</v>
      </c>
    </row>
    <row r="1313" spans="1:10" x14ac:dyDescent="0.25">
      <c r="A1313">
        <v>13110</v>
      </c>
      <c r="B1313">
        <v>0.30380000000000001</v>
      </c>
      <c r="C1313">
        <v>9.1999999999999998E-2</v>
      </c>
      <c r="D1313">
        <f t="shared" si="80"/>
        <v>0.19790000000000002</v>
      </c>
      <c r="E1313">
        <f t="shared" si="81"/>
        <v>0.21180000000000002</v>
      </c>
      <c r="I1313">
        <f t="shared" si="82"/>
        <v>0.28068086459590114</v>
      </c>
      <c r="J1313">
        <f t="shared" si="83"/>
        <v>0.11105811049692753</v>
      </c>
    </row>
    <row r="1314" spans="1:10" x14ac:dyDescent="0.25">
      <c r="A1314">
        <v>13120</v>
      </c>
      <c r="B1314">
        <v>0.30349999999999999</v>
      </c>
      <c r="C1314">
        <v>9.2299999999999993E-2</v>
      </c>
      <c r="D1314">
        <f t="shared" si="80"/>
        <v>0.19789999999999999</v>
      </c>
      <c r="E1314">
        <f t="shared" si="81"/>
        <v>0.2112</v>
      </c>
      <c r="I1314">
        <f t="shared" si="82"/>
        <v>0.28068086459590108</v>
      </c>
      <c r="J1314">
        <f t="shared" si="83"/>
        <v>0.11105811049692751</v>
      </c>
    </row>
    <row r="1315" spans="1:10" x14ac:dyDescent="0.25">
      <c r="A1315">
        <v>13130</v>
      </c>
      <c r="B1315">
        <v>0.30309999999999998</v>
      </c>
      <c r="C1315">
        <v>9.2200000000000004E-2</v>
      </c>
      <c r="D1315">
        <f t="shared" si="80"/>
        <v>0.19764999999999999</v>
      </c>
      <c r="E1315">
        <f t="shared" si="81"/>
        <v>0.21089999999999998</v>
      </c>
      <c r="I1315">
        <f t="shared" si="82"/>
        <v>0.28032629048701291</v>
      </c>
      <c r="J1315">
        <f t="shared" si="83"/>
        <v>0.11091781475350038</v>
      </c>
    </row>
    <row r="1316" spans="1:10" x14ac:dyDescent="0.25">
      <c r="A1316">
        <v>13140</v>
      </c>
      <c r="B1316">
        <v>0.30280000000000001</v>
      </c>
      <c r="C1316">
        <v>9.2600000000000002E-2</v>
      </c>
      <c r="D1316">
        <f t="shared" si="80"/>
        <v>0.19770000000000001</v>
      </c>
      <c r="E1316">
        <f t="shared" si="81"/>
        <v>0.2102</v>
      </c>
      <c r="I1316">
        <f t="shared" si="82"/>
        <v>0.28039720530879059</v>
      </c>
      <c r="J1316">
        <f t="shared" si="83"/>
        <v>0.11094587390218583</v>
      </c>
    </row>
    <row r="1317" spans="1:10" x14ac:dyDescent="0.25">
      <c r="A1317">
        <v>13150</v>
      </c>
      <c r="B1317">
        <v>0.30199999999999999</v>
      </c>
      <c r="C1317">
        <v>9.2200000000000004E-2</v>
      </c>
      <c r="D1317">
        <f t="shared" si="80"/>
        <v>0.1971</v>
      </c>
      <c r="E1317">
        <f t="shared" si="81"/>
        <v>0.20979999999999999</v>
      </c>
      <c r="I1317">
        <f t="shared" si="82"/>
        <v>0.27954622744745883</v>
      </c>
      <c r="J1317">
        <f t="shared" si="83"/>
        <v>0.11060916411796065</v>
      </c>
    </row>
    <row r="1318" spans="1:10" x14ac:dyDescent="0.25">
      <c r="A1318">
        <v>13160</v>
      </c>
      <c r="B1318">
        <v>0.30149999999999999</v>
      </c>
      <c r="C1318">
        <v>9.2299999999999993E-2</v>
      </c>
      <c r="D1318">
        <f t="shared" si="80"/>
        <v>0.19689999999999999</v>
      </c>
      <c r="E1318">
        <f t="shared" si="81"/>
        <v>0.2092</v>
      </c>
      <c r="I1318">
        <f t="shared" si="82"/>
        <v>0.27926256816034828</v>
      </c>
      <c r="J1318">
        <f t="shared" si="83"/>
        <v>0.11049692752321894</v>
      </c>
    </row>
    <row r="1319" spans="1:10" x14ac:dyDescent="0.25">
      <c r="A1319">
        <v>13170</v>
      </c>
      <c r="B1319">
        <v>0.30159999999999998</v>
      </c>
      <c r="C1319">
        <v>9.2200000000000004E-2</v>
      </c>
      <c r="D1319">
        <f t="shared" si="80"/>
        <v>0.19689999999999999</v>
      </c>
      <c r="E1319">
        <f t="shared" si="81"/>
        <v>0.20939999999999998</v>
      </c>
      <c r="I1319">
        <f t="shared" si="82"/>
        <v>0.27926256816034828</v>
      </c>
      <c r="J1319">
        <f t="shared" si="83"/>
        <v>0.11049692752321894</v>
      </c>
    </row>
    <row r="1320" spans="1:10" x14ac:dyDescent="0.25">
      <c r="A1320">
        <v>13180</v>
      </c>
      <c r="B1320">
        <v>0.30209999999999998</v>
      </c>
      <c r="C1320">
        <v>9.1899999999999996E-2</v>
      </c>
      <c r="D1320">
        <f t="shared" si="80"/>
        <v>0.19699999999999998</v>
      </c>
      <c r="E1320">
        <f t="shared" si="81"/>
        <v>0.2102</v>
      </c>
      <c r="I1320">
        <f t="shared" si="82"/>
        <v>0.27940439780390353</v>
      </c>
      <c r="J1320">
        <f t="shared" si="83"/>
        <v>0.11055304582058978</v>
      </c>
    </row>
    <row r="1321" spans="1:10" x14ac:dyDescent="0.25">
      <c r="A1321">
        <v>13190</v>
      </c>
      <c r="B1321">
        <v>0.30270000000000002</v>
      </c>
      <c r="C1321">
        <v>9.1800000000000007E-2</v>
      </c>
      <c r="D1321">
        <f t="shared" si="80"/>
        <v>0.19725000000000001</v>
      </c>
      <c r="E1321">
        <f t="shared" si="81"/>
        <v>0.21090000000000003</v>
      </c>
      <c r="I1321">
        <f t="shared" si="82"/>
        <v>0.27975897191279181</v>
      </c>
      <c r="J1321">
        <f t="shared" si="83"/>
        <v>0.11069334156401696</v>
      </c>
    </row>
    <row r="1322" spans="1:10" x14ac:dyDescent="0.25">
      <c r="A1322">
        <v>13200</v>
      </c>
      <c r="B1322">
        <v>0.3029</v>
      </c>
      <c r="C1322">
        <v>9.1700000000000004E-2</v>
      </c>
      <c r="D1322">
        <f t="shared" si="80"/>
        <v>0.1973</v>
      </c>
      <c r="E1322">
        <f t="shared" si="81"/>
        <v>0.2112</v>
      </c>
      <c r="I1322">
        <f t="shared" si="82"/>
        <v>0.27982988673456943</v>
      </c>
      <c r="J1322">
        <f t="shared" si="83"/>
        <v>0.11072140071270238</v>
      </c>
    </row>
    <row r="1323" spans="1:10" x14ac:dyDescent="0.25">
      <c r="A1323">
        <v>13210</v>
      </c>
      <c r="B1323">
        <v>0.30270000000000002</v>
      </c>
      <c r="C1323">
        <v>9.2200000000000004E-2</v>
      </c>
      <c r="D1323">
        <f t="shared" si="80"/>
        <v>0.19745000000000001</v>
      </c>
      <c r="E1323">
        <f t="shared" si="81"/>
        <v>0.21050000000000002</v>
      </c>
      <c r="I1323">
        <f t="shared" si="82"/>
        <v>0.28004263119990236</v>
      </c>
      <c r="J1323">
        <f t="shared" si="83"/>
        <v>0.11080557815875867</v>
      </c>
    </row>
    <row r="1324" spans="1:10" x14ac:dyDescent="0.25">
      <c r="A1324">
        <v>13220</v>
      </c>
      <c r="B1324">
        <v>0.30209999999999998</v>
      </c>
      <c r="C1324">
        <v>9.2100000000000001E-2</v>
      </c>
      <c r="D1324">
        <f t="shared" si="80"/>
        <v>0.1971</v>
      </c>
      <c r="E1324">
        <f t="shared" si="81"/>
        <v>0.20999999999999996</v>
      </c>
      <c r="I1324">
        <f t="shared" si="82"/>
        <v>0.27954622744745883</v>
      </c>
      <c r="J1324">
        <f t="shared" si="83"/>
        <v>0.11060916411796065</v>
      </c>
    </row>
    <row r="1325" spans="1:10" x14ac:dyDescent="0.25">
      <c r="A1325">
        <v>13230</v>
      </c>
      <c r="B1325">
        <v>0.30149999999999999</v>
      </c>
      <c r="C1325">
        <v>9.1700000000000004E-2</v>
      </c>
      <c r="D1325">
        <f t="shared" si="80"/>
        <v>0.1966</v>
      </c>
      <c r="E1325">
        <f t="shared" si="81"/>
        <v>0.20979999999999999</v>
      </c>
      <c r="I1325">
        <f t="shared" si="82"/>
        <v>0.27883707922968243</v>
      </c>
      <c r="J1325">
        <f t="shared" si="83"/>
        <v>0.11032857263110636</v>
      </c>
    </row>
    <row r="1326" spans="1:10" x14ac:dyDescent="0.25">
      <c r="A1326">
        <v>13240</v>
      </c>
      <c r="B1326">
        <v>0.30059999999999998</v>
      </c>
      <c r="C1326">
        <v>9.1399999999999995E-2</v>
      </c>
      <c r="D1326">
        <f t="shared" si="80"/>
        <v>0.19599999999999998</v>
      </c>
      <c r="E1326">
        <f t="shared" si="81"/>
        <v>0.2092</v>
      </c>
      <c r="I1326">
        <f t="shared" si="82"/>
        <v>0.27798610136835072</v>
      </c>
      <c r="J1326">
        <f t="shared" si="83"/>
        <v>0.10999186284688121</v>
      </c>
    </row>
    <row r="1327" spans="1:10" x14ac:dyDescent="0.25">
      <c r="A1327">
        <v>13250</v>
      </c>
      <c r="B1327">
        <v>0.29959999999999998</v>
      </c>
      <c r="C1327">
        <v>9.1399999999999995E-2</v>
      </c>
      <c r="D1327">
        <f t="shared" si="80"/>
        <v>0.19549999999999998</v>
      </c>
      <c r="E1327">
        <f t="shared" si="81"/>
        <v>0.2082</v>
      </c>
      <c r="I1327">
        <f t="shared" si="82"/>
        <v>0.27727695315057432</v>
      </c>
      <c r="J1327">
        <f t="shared" si="83"/>
        <v>0.10971127136002692</v>
      </c>
    </row>
    <row r="1328" spans="1:10" x14ac:dyDescent="0.25">
      <c r="A1328">
        <v>13260</v>
      </c>
      <c r="B1328">
        <v>0.2984</v>
      </c>
      <c r="C1328">
        <v>9.1300000000000006E-2</v>
      </c>
      <c r="D1328">
        <f t="shared" si="80"/>
        <v>0.19485</v>
      </c>
      <c r="E1328">
        <f t="shared" si="81"/>
        <v>0.20710000000000001</v>
      </c>
      <c r="I1328">
        <f t="shared" si="82"/>
        <v>0.27635506046746505</v>
      </c>
      <c r="J1328">
        <f t="shared" si="83"/>
        <v>0.10934650242711637</v>
      </c>
    </row>
    <row r="1329" spans="1:10" x14ac:dyDescent="0.25">
      <c r="A1329">
        <v>13270</v>
      </c>
      <c r="B1329">
        <v>0.29759999999999998</v>
      </c>
      <c r="C1329">
        <v>9.0999999999999998E-2</v>
      </c>
      <c r="D1329">
        <f t="shared" si="80"/>
        <v>0.19429999999999997</v>
      </c>
      <c r="E1329">
        <f t="shared" si="81"/>
        <v>0.20659999999999998</v>
      </c>
      <c r="I1329">
        <f t="shared" si="82"/>
        <v>0.27557499742791097</v>
      </c>
      <c r="J1329">
        <f t="shared" si="83"/>
        <v>0.10903785179157663</v>
      </c>
    </row>
    <row r="1330" spans="1:10" x14ac:dyDescent="0.25">
      <c r="A1330">
        <v>13280</v>
      </c>
      <c r="B1330">
        <v>0.29709999999999998</v>
      </c>
      <c r="C1330">
        <v>9.0499999999999997E-2</v>
      </c>
      <c r="D1330">
        <f t="shared" si="80"/>
        <v>0.19379999999999997</v>
      </c>
      <c r="E1330">
        <f t="shared" si="81"/>
        <v>0.20659999999999998</v>
      </c>
      <c r="I1330">
        <f t="shared" si="82"/>
        <v>0.27486584921013457</v>
      </c>
      <c r="J1330">
        <f t="shared" si="83"/>
        <v>0.10875726030472235</v>
      </c>
    </row>
    <row r="1331" spans="1:10" x14ac:dyDescent="0.25">
      <c r="A1331">
        <v>13290</v>
      </c>
      <c r="B1331">
        <v>0.2964</v>
      </c>
      <c r="C1331">
        <v>9.01E-2</v>
      </c>
      <c r="D1331">
        <f t="shared" si="80"/>
        <v>0.19325000000000001</v>
      </c>
      <c r="E1331">
        <f t="shared" si="81"/>
        <v>0.20629999999999998</v>
      </c>
      <c r="I1331">
        <f t="shared" si="82"/>
        <v>0.27408578617058055</v>
      </c>
      <c r="J1331">
        <f t="shared" si="83"/>
        <v>0.10844860966918264</v>
      </c>
    </row>
    <row r="1332" spans="1:10" x14ac:dyDescent="0.25">
      <c r="A1332">
        <v>13300</v>
      </c>
      <c r="B1332">
        <v>0.29570000000000002</v>
      </c>
      <c r="C1332">
        <v>8.9300000000000004E-2</v>
      </c>
      <c r="D1332">
        <f t="shared" si="80"/>
        <v>0.1925</v>
      </c>
      <c r="E1332">
        <f t="shared" si="81"/>
        <v>0.20640000000000003</v>
      </c>
      <c r="I1332">
        <f t="shared" si="82"/>
        <v>0.27302206384391592</v>
      </c>
      <c r="J1332">
        <f t="shared" si="83"/>
        <v>0.1080277224389012</v>
      </c>
    </row>
    <row r="1333" spans="1:10" x14ac:dyDescent="0.25">
      <c r="A1333">
        <v>13310</v>
      </c>
      <c r="B1333">
        <v>0.2949</v>
      </c>
      <c r="C1333">
        <v>8.8300000000000003E-2</v>
      </c>
      <c r="D1333">
        <f t="shared" si="80"/>
        <v>0.19159999999999999</v>
      </c>
      <c r="E1333">
        <f t="shared" si="81"/>
        <v>0.20660000000000001</v>
      </c>
      <c r="I1333">
        <f t="shared" si="82"/>
        <v>0.27174559705191842</v>
      </c>
      <c r="J1333">
        <f t="shared" si="83"/>
        <v>0.10752265776256349</v>
      </c>
    </row>
    <row r="1334" spans="1:10" x14ac:dyDescent="0.25">
      <c r="A1334">
        <v>13320</v>
      </c>
      <c r="B1334">
        <v>0.29420000000000002</v>
      </c>
      <c r="C1334">
        <v>8.8599999999999998E-2</v>
      </c>
      <c r="D1334">
        <f t="shared" si="80"/>
        <v>0.19140000000000001</v>
      </c>
      <c r="E1334">
        <f t="shared" si="81"/>
        <v>0.2056</v>
      </c>
      <c r="I1334">
        <f t="shared" si="82"/>
        <v>0.27146193776480787</v>
      </c>
      <c r="J1334">
        <f t="shared" si="83"/>
        <v>0.10741042116782178</v>
      </c>
    </row>
    <row r="1335" spans="1:10" x14ac:dyDescent="0.25">
      <c r="A1335">
        <v>13330</v>
      </c>
      <c r="B1335">
        <v>0.29289999999999999</v>
      </c>
      <c r="C1335">
        <v>0.09</v>
      </c>
      <c r="D1335">
        <f t="shared" si="80"/>
        <v>0.19145000000000001</v>
      </c>
      <c r="E1335">
        <f t="shared" si="81"/>
        <v>0.2029</v>
      </c>
      <c r="I1335">
        <f t="shared" si="82"/>
        <v>0.27153285258658549</v>
      </c>
      <c r="J1335">
        <f t="shared" si="83"/>
        <v>0.1074384803165072</v>
      </c>
    </row>
    <row r="1336" spans="1:10" x14ac:dyDescent="0.25">
      <c r="A1336">
        <v>13340</v>
      </c>
      <c r="B1336">
        <v>0.29239999999999999</v>
      </c>
      <c r="C1336">
        <v>9.0200000000000002E-2</v>
      </c>
      <c r="D1336">
        <f t="shared" si="80"/>
        <v>0.1913</v>
      </c>
      <c r="E1336">
        <f t="shared" si="81"/>
        <v>0.20219999999999999</v>
      </c>
      <c r="I1336">
        <f t="shared" si="82"/>
        <v>0.27132010812125257</v>
      </c>
      <c r="J1336">
        <f t="shared" si="83"/>
        <v>0.10735430287045092</v>
      </c>
    </row>
    <row r="1337" spans="1:10" x14ac:dyDescent="0.25">
      <c r="A1337">
        <v>13350</v>
      </c>
      <c r="B1337">
        <v>0.29160000000000003</v>
      </c>
      <c r="C1337">
        <v>8.9899999999999994E-2</v>
      </c>
      <c r="D1337">
        <f t="shared" si="80"/>
        <v>0.19075</v>
      </c>
      <c r="E1337">
        <f t="shared" si="81"/>
        <v>0.20170000000000005</v>
      </c>
      <c r="I1337">
        <f t="shared" si="82"/>
        <v>0.27054004508169854</v>
      </c>
      <c r="J1337">
        <f t="shared" si="83"/>
        <v>0.10704565223491121</v>
      </c>
    </row>
    <row r="1338" spans="1:10" x14ac:dyDescent="0.25">
      <c r="A1338">
        <v>13360</v>
      </c>
      <c r="B1338">
        <v>0.2908</v>
      </c>
      <c r="C1338">
        <v>8.9599999999999999E-2</v>
      </c>
      <c r="D1338">
        <f t="shared" si="80"/>
        <v>0.19020000000000001</v>
      </c>
      <c r="E1338">
        <f t="shared" si="81"/>
        <v>0.20119999999999999</v>
      </c>
      <c r="I1338">
        <f t="shared" si="82"/>
        <v>0.26975998204214446</v>
      </c>
      <c r="J1338">
        <f t="shared" si="83"/>
        <v>0.10673700159937147</v>
      </c>
    </row>
    <row r="1339" spans="1:10" x14ac:dyDescent="0.25">
      <c r="A1339">
        <v>13370</v>
      </c>
      <c r="B1339">
        <v>0.29020000000000001</v>
      </c>
      <c r="C1339">
        <v>8.9599999999999999E-2</v>
      </c>
      <c r="D1339">
        <f t="shared" si="80"/>
        <v>0.18990000000000001</v>
      </c>
      <c r="E1339">
        <f t="shared" si="81"/>
        <v>0.2006</v>
      </c>
      <c r="I1339">
        <f t="shared" si="82"/>
        <v>0.26933449311147867</v>
      </c>
      <c r="J1339">
        <f t="shared" si="83"/>
        <v>0.10656864670725892</v>
      </c>
    </row>
    <row r="1340" spans="1:10" x14ac:dyDescent="0.25">
      <c r="A1340">
        <v>13380</v>
      </c>
      <c r="B1340">
        <v>0.28870000000000001</v>
      </c>
      <c r="C1340">
        <v>8.9800000000000005E-2</v>
      </c>
      <c r="D1340">
        <f t="shared" si="80"/>
        <v>0.18925</v>
      </c>
      <c r="E1340">
        <f t="shared" si="81"/>
        <v>0.19890000000000002</v>
      </c>
      <c r="I1340">
        <f t="shared" si="82"/>
        <v>0.26841260042836929</v>
      </c>
      <c r="J1340">
        <f t="shared" si="83"/>
        <v>0.10620387777434832</v>
      </c>
    </row>
    <row r="1341" spans="1:10" x14ac:dyDescent="0.25">
      <c r="A1341">
        <v>13390</v>
      </c>
      <c r="B1341">
        <v>0.28739999999999999</v>
      </c>
      <c r="C1341">
        <v>0.09</v>
      </c>
      <c r="D1341">
        <f t="shared" si="80"/>
        <v>0.18869999999999998</v>
      </c>
      <c r="E1341">
        <f t="shared" si="81"/>
        <v>0.19739999999999999</v>
      </c>
      <c r="I1341">
        <f t="shared" si="82"/>
        <v>0.26763253738881521</v>
      </c>
      <c r="J1341">
        <f t="shared" si="83"/>
        <v>0.10589522713880858</v>
      </c>
    </row>
    <row r="1342" spans="1:10" x14ac:dyDescent="0.25">
      <c r="A1342">
        <v>13400</v>
      </c>
      <c r="B1342">
        <v>0.28570000000000001</v>
      </c>
      <c r="C1342">
        <v>9.0300000000000005E-2</v>
      </c>
      <c r="D1342">
        <f t="shared" si="80"/>
        <v>0.188</v>
      </c>
      <c r="E1342">
        <f t="shared" si="81"/>
        <v>0.19540000000000002</v>
      </c>
      <c r="I1342">
        <f t="shared" si="82"/>
        <v>0.26663972988392831</v>
      </c>
      <c r="J1342">
        <f t="shared" si="83"/>
        <v>0.10550239905721261</v>
      </c>
    </row>
    <row r="1343" spans="1:10" x14ac:dyDescent="0.25">
      <c r="A1343">
        <v>13410</v>
      </c>
      <c r="B1343">
        <v>0.28449999999999998</v>
      </c>
      <c r="C1343">
        <v>9.11E-2</v>
      </c>
      <c r="D1343">
        <f t="shared" si="80"/>
        <v>0.18779999999999999</v>
      </c>
      <c r="E1343">
        <f t="shared" si="81"/>
        <v>0.19339999999999996</v>
      </c>
      <c r="I1343">
        <f t="shared" si="82"/>
        <v>0.26635607059681771</v>
      </c>
      <c r="J1343">
        <f t="shared" si="83"/>
        <v>0.10539016246247088</v>
      </c>
    </row>
    <row r="1344" spans="1:10" x14ac:dyDescent="0.25">
      <c r="A1344">
        <v>13420</v>
      </c>
      <c r="B1344">
        <v>0.28389999999999999</v>
      </c>
      <c r="C1344">
        <v>9.2100000000000001E-2</v>
      </c>
      <c r="D1344">
        <f t="shared" si="80"/>
        <v>0.188</v>
      </c>
      <c r="E1344">
        <f t="shared" si="81"/>
        <v>0.19179999999999997</v>
      </c>
      <c r="I1344">
        <f t="shared" si="82"/>
        <v>0.26663972988392831</v>
      </c>
      <c r="J1344">
        <f t="shared" si="83"/>
        <v>0.10550239905721261</v>
      </c>
    </row>
    <row r="1345" spans="1:10" x14ac:dyDescent="0.25">
      <c r="A1345">
        <v>13430</v>
      </c>
      <c r="B1345">
        <v>0.2838</v>
      </c>
      <c r="C1345">
        <v>9.2999999999999999E-2</v>
      </c>
      <c r="D1345">
        <f t="shared" si="80"/>
        <v>0.18840000000000001</v>
      </c>
      <c r="E1345">
        <f t="shared" si="81"/>
        <v>0.1908</v>
      </c>
      <c r="I1345">
        <f t="shared" si="82"/>
        <v>0.26720704845814941</v>
      </c>
      <c r="J1345">
        <f t="shared" si="83"/>
        <v>0.10572687224669604</v>
      </c>
    </row>
    <row r="1346" spans="1:10" x14ac:dyDescent="0.25">
      <c r="A1346">
        <v>13440</v>
      </c>
      <c r="B1346">
        <v>0.28420000000000001</v>
      </c>
      <c r="C1346">
        <v>9.3299999999999994E-2</v>
      </c>
      <c r="D1346">
        <f t="shared" si="80"/>
        <v>0.18875</v>
      </c>
      <c r="E1346">
        <f t="shared" si="81"/>
        <v>0.19090000000000001</v>
      </c>
      <c r="I1346">
        <f t="shared" si="82"/>
        <v>0.26770345221059288</v>
      </c>
      <c r="J1346">
        <f t="shared" si="83"/>
        <v>0.10592328628749403</v>
      </c>
    </row>
    <row r="1347" spans="1:10" x14ac:dyDescent="0.25">
      <c r="A1347">
        <v>13450</v>
      </c>
      <c r="B1347">
        <v>0.28489999999999999</v>
      </c>
      <c r="C1347">
        <v>9.3200000000000005E-2</v>
      </c>
      <c r="D1347">
        <f t="shared" ref="D1347:D1410" si="84">AVERAGE(B1347:C1347)</f>
        <v>0.18905</v>
      </c>
      <c r="E1347">
        <f t="shared" ref="E1347:E1410" si="85">B1347-C1347</f>
        <v>0.19169999999999998</v>
      </c>
      <c r="I1347">
        <f t="shared" ref="I1347:I1410" si="86">D1347*$H$2</f>
        <v>0.26812894114125874</v>
      </c>
      <c r="J1347">
        <f t="shared" ref="J1347:J1410" si="87">I1347/$I$2</f>
        <v>0.10609164117960661</v>
      </c>
    </row>
    <row r="1348" spans="1:10" x14ac:dyDescent="0.25">
      <c r="A1348">
        <v>13460</v>
      </c>
      <c r="B1348">
        <v>0.2848</v>
      </c>
      <c r="C1348">
        <v>9.35E-2</v>
      </c>
      <c r="D1348">
        <f t="shared" si="84"/>
        <v>0.18914999999999998</v>
      </c>
      <c r="E1348">
        <f t="shared" si="85"/>
        <v>0.1913</v>
      </c>
      <c r="I1348">
        <f t="shared" si="86"/>
        <v>0.26827077078481398</v>
      </c>
      <c r="J1348">
        <f t="shared" si="87"/>
        <v>0.10614775947697745</v>
      </c>
    </row>
    <row r="1349" spans="1:10" x14ac:dyDescent="0.25">
      <c r="A1349">
        <v>13470</v>
      </c>
      <c r="B1349">
        <v>0.2848</v>
      </c>
      <c r="C1349">
        <v>9.2799999999999994E-2</v>
      </c>
      <c r="D1349">
        <f t="shared" si="84"/>
        <v>0.1888</v>
      </c>
      <c r="E1349">
        <f t="shared" si="85"/>
        <v>0.192</v>
      </c>
      <c r="I1349">
        <f t="shared" si="86"/>
        <v>0.26777436703237051</v>
      </c>
      <c r="J1349">
        <f t="shared" si="87"/>
        <v>0.10595134543617946</v>
      </c>
    </row>
    <row r="1350" spans="1:10" x14ac:dyDescent="0.25">
      <c r="A1350">
        <v>13480</v>
      </c>
      <c r="B1350">
        <v>0.28439999999999999</v>
      </c>
      <c r="C1350">
        <v>9.2600000000000002E-2</v>
      </c>
      <c r="D1350">
        <f t="shared" si="84"/>
        <v>0.1885</v>
      </c>
      <c r="E1350">
        <f t="shared" si="85"/>
        <v>0.19179999999999997</v>
      </c>
      <c r="I1350">
        <f t="shared" si="86"/>
        <v>0.26734887810170471</v>
      </c>
      <c r="J1350">
        <f t="shared" si="87"/>
        <v>0.1057829905440669</v>
      </c>
    </row>
    <row r="1351" spans="1:10" x14ac:dyDescent="0.25">
      <c r="A1351">
        <v>13490</v>
      </c>
      <c r="B1351">
        <v>0.2848</v>
      </c>
      <c r="C1351">
        <v>9.2499999999999999E-2</v>
      </c>
      <c r="D1351">
        <f t="shared" si="84"/>
        <v>0.18864999999999998</v>
      </c>
      <c r="E1351">
        <f t="shared" si="85"/>
        <v>0.1923</v>
      </c>
      <c r="I1351">
        <f t="shared" si="86"/>
        <v>0.26756162256703758</v>
      </c>
      <c r="J1351">
        <f t="shared" si="87"/>
        <v>0.10586716799012316</v>
      </c>
    </row>
    <row r="1352" spans="1:10" x14ac:dyDescent="0.25">
      <c r="A1352">
        <v>13500</v>
      </c>
      <c r="B1352">
        <v>0.2853</v>
      </c>
      <c r="C1352">
        <v>9.2399999999999996E-2</v>
      </c>
      <c r="D1352">
        <f t="shared" si="84"/>
        <v>0.18884999999999999</v>
      </c>
      <c r="E1352">
        <f t="shared" si="85"/>
        <v>0.19290000000000002</v>
      </c>
      <c r="I1352">
        <f t="shared" si="86"/>
        <v>0.26784528185414819</v>
      </c>
      <c r="J1352">
        <f t="shared" si="87"/>
        <v>0.10597940458486489</v>
      </c>
    </row>
    <row r="1353" spans="1:10" x14ac:dyDescent="0.25">
      <c r="A1353">
        <v>13510</v>
      </c>
      <c r="B1353">
        <v>0.28420000000000001</v>
      </c>
      <c r="C1353">
        <v>9.2499999999999999E-2</v>
      </c>
      <c r="D1353">
        <f t="shared" si="84"/>
        <v>0.18835000000000002</v>
      </c>
      <c r="E1353">
        <f t="shared" si="85"/>
        <v>0.19170000000000001</v>
      </c>
      <c r="I1353">
        <f t="shared" si="86"/>
        <v>0.26713613363637179</v>
      </c>
      <c r="J1353">
        <f t="shared" si="87"/>
        <v>0.10569881309801062</v>
      </c>
    </row>
    <row r="1354" spans="1:10" x14ac:dyDescent="0.25">
      <c r="A1354">
        <v>13520</v>
      </c>
      <c r="B1354">
        <v>0.28370000000000001</v>
      </c>
      <c r="C1354">
        <v>9.2399999999999996E-2</v>
      </c>
      <c r="D1354">
        <f t="shared" si="84"/>
        <v>0.18804999999999999</v>
      </c>
      <c r="E1354">
        <f t="shared" si="85"/>
        <v>0.19130000000000003</v>
      </c>
      <c r="I1354">
        <f t="shared" si="86"/>
        <v>0.26671064470570593</v>
      </c>
      <c r="J1354">
        <f t="shared" si="87"/>
        <v>0.10553045820589803</v>
      </c>
    </row>
    <row r="1355" spans="1:10" x14ac:dyDescent="0.25">
      <c r="A1355">
        <v>13530</v>
      </c>
      <c r="B1355">
        <v>0.28310000000000002</v>
      </c>
      <c r="C1355">
        <v>9.1999999999999998E-2</v>
      </c>
      <c r="D1355">
        <f t="shared" si="84"/>
        <v>0.18754999999999999</v>
      </c>
      <c r="E1355">
        <f t="shared" si="85"/>
        <v>0.19110000000000002</v>
      </c>
      <c r="I1355">
        <f t="shared" si="86"/>
        <v>0.26600149648792953</v>
      </c>
      <c r="J1355">
        <f t="shared" si="87"/>
        <v>0.10524986671904375</v>
      </c>
    </row>
    <row r="1356" spans="1:10" x14ac:dyDescent="0.25">
      <c r="A1356">
        <v>13540</v>
      </c>
      <c r="B1356">
        <v>0.28260000000000002</v>
      </c>
      <c r="C1356">
        <v>9.1800000000000007E-2</v>
      </c>
      <c r="D1356">
        <f t="shared" si="84"/>
        <v>0.18720000000000001</v>
      </c>
      <c r="E1356">
        <f t="shared" si="85"/>
        <v>0.19080000000000003</v>
      </c>
      <c r="I1356">
        <f t="shared" si="86"/>
        <v>0.26550509273548606</v>
      </c>
      <c r="J1356">
        <f t="shared" si="87"/>
        <v>0.10505345267824574</v>
      </c>
    </row>
    <row r="1357" spans="1:10" x14ac:dyDescent="0.25">
      <c r="A1357">
        <v>13550</v>
      </c>
      <c r="B1357">
        <v>0.28289999999999998</v>
      </c>
      <c r="C1357">
        <v>9.1800000000000007E-2</v>
      </c>
      <c r="D1357">
        <f t="shared" si="84"/>
        <v>0.18734999999999999</v>
      </c>
      <c r="E1357">
        <f t="shared" si="85"/>
        <v>0.19109999999999999</v>
      </c>
      <c r="I1357">
        <f t="shared" si="86"/>
        <v>0.26571783720081893</v>
      </c>
      <c r="J1357">
        <f t="shared" si="87"/>
        <v>0.10513763012430201</v>
      </c>
    </row>
    <row r="1358" spans="1:10" x14ac:dyDescent="0.25">
      <c r="A1358">
        <v>13560</v>
      </c>
      <c r="B1358">
        <v>0.28439999999999999</v>
      </c>
      <c r="C1358">
        <v>9.2100000000000001E-2</v>
      </c>
      <c r="D1358">
        <f t="shared" si="84"/>
        <v>0.18825</v>
      </c>
      <c r="E1358">
        <f t="shared" si="85"/>
        <v>0.19229999999999997</v>
      </c>
      <c r="I1358">
        <f t="shared" si="86"/>
        <v>0.26699430399281648</v>
      </c>
      <c r="J1358">
        <f t="shared" si="87"/>
        <v>0.10564269480063974</v>
      </c>
    </row>
    <row r="1359" spans="1:10" x14ac:dyDescent="0.25">
      <c r="A1359">
        <v>13570</v>
      </c>
      <c r="B1359">
        <v>0.2863</v>
      </c>
      <c r="C1359">
        <v>9.2200000000000004E-2</v>
      </c>
      <c r="D1359">
        <f t="shared" si="84"/>
        <v>0.18925</v>
      </c>
      <c r="E1359">
        <f t="shared" si="85"/>
        <v>0.19409999999999999</v>
      </c>
      <c r="I1359">
        <f t="shared" si="86"/>
        <v>0.26841260042836929</v>
      </c>
      <c r="J1359">
        <f t="shared" si="87"/>
        <v>0.10620387777434832</v>
      </c>
    </row>
    <row r="1360" spans="1:10" x14ac:dyDescent="0.25">
      <c r="A1360">
        <v>13580</v>
      </c>
      <c r="B1360">
        <v>0.28739999999999999</v>
      </c>
      <c r="C1360">
        <v>9.2200000000000004E-2</v>
      </c>
      <c r="D1360">
        <f t="shared" si="84"/>
        <v>0.1898</v>
      </c>
      <c r="E1360">
        <f t="shared" si="85"/>
        <v>0.19519999999999998</v>
      </c>
      <c r="I1360">
        <f t="shared" si="86"/>
        <v>0.26919266346792337</v>
      </c>
      <c r="J1360">
        <f t="shared" si="87"/>
        <v>0.10651252840988805</v>
      </c>
    </row>
    <row r="1361" spans="1:10" x14ac:dyDescent="0.25">
      <c r="A1361">
        <v>13590</v>
      </c>
      <c r="B1361">
        <v>0.28860000000000002</v>
      </c>
      <c r="C1361">
        <v>9.1700000000000004E-2</v>
      </c>
      <c r="D1361">
        <f t="shared" si="84"/>
        <v>0.19015000000000001</v>
      </c>
      <c r="E1361">
        <f t="shared" si="85"/>
        <v>0.19690000000000002</v>
      </c>
      <c r="I1361">
        <f t="shared" si="86"/>
        <v>0.26968906722036684</v>
      </c>
      <c r="J1361">
        <f t="shared" si="87"/>
        <v>0.10670894245068605</v>
      </c>
    </row>
    <row r="1362" spans="1:10" x14ac:dyDescent="0.25">
      <c r="A1362">
        <v>13600</v>
      </c>
      <c r="B1362">
        <v>0.28989999999999999</v>
      </c>
      <c r="C1362">
        <v>9.1600000000000001E-2</v>
      </c>
      <c r="D1362">
        <f t="shared" si="84"/>
        <v>0.19075</v>
      </c>
      <c r="E1362">
        <f t="shared" si="85"/>
        <v>0.19829999999999998</v>
      </c>
      <c r="I1362">
        <f t="shared" si="86"/>
        <v>0.27054004508169854</v>
      </c>
      <c r="J1362">
        <f t="shared" si="87"/>
        <v>0.10704565223491121</v>
      </c>
    </row>
    <row r="1363" spans="1:10" x14ac:dyDescent="0.25">
      <c r="A1363">
        <v>13610</v>
      </c>
      <c r="B1363">
        <v>0.29060000000000002</v>
      </c>
      <c r="C1363">
        <v>9.11E-2</v>
      </c>
      <c r="D1363">
        <f t="shared" si="84"/>
        <v>0.19085000000000002</v>
      </c>
      <c r="E1363">
        <f t="shared" si="85"/>
        <v>0.19950000000000001</v>
      </c>
      <c r="I1363">
        <f t="shared" si="86"/>
        <v>0.27068187472525385</v>
      </c>
      <c r="J1363">
        <f t="shared" si="87"/>
        <v>0.10710177053228206</v>
      </c>
    </row>
    <row r="1364" spans="1:10" x14ac:dyDescent="0.25">
      <c r="A1364">
        <v>13620</v>
      </c>
      <c r="B1364">
        <v>0.29149999999999998</v>
      </c>
      <c r="C1364">
        <v>9.1300000000000006E-2</v>
      </c>
      <c r="D1364">
        <f t="shared" si="84"/>
        <v>0.19139999999999999</v>
      </c>
      <c r="E1364">
        <f t="shared" si="85"/>
        <v>0.20019999999999999</v>
      </c>
      <c r="I1364">
        <f t="shared" si="86"/>
        <v>0.27146193776480781</v>
      </c>
      <c r="J1364">
        <f t="shared" si="87"/>
        <v>0.10741042116782176</v>
      </c>
    </row>
    <row r="1365" spans="1:10" x14ac:dyDescent="0.25">
      <c r="A1365">
        <v>13630</v>
      </c>
      <c r="B1365">
        <v>0.29299999999999998</v>
      </c>
      <c r="C1365">
        <v>9.1600000000000001E-2</v>
      </c>
      <c r="D1365">
        <f t="shared" si="84"/>
        <v>0.1923</v>
      </c>
      <c r="E1365">
        <f t="shared" si="85"/>
        <v>0.20139999999999997</v>
      </c>
      <c r="I1365">
        <f t="shared" si="86"/>
        <v>0.27273840455680537</v>
      </c>
      <c r="J1365">
        <f t="shared" si="87"/>
        <v>0.10791548584415948</v>
      </c>
    </row>
    <row r="1366" spans="1:10" x14ac:dyDescent="0.25">
      <c r="A1366">
        <v>13640</v>
      </c>
      <c r="B1366">
        <v>0.29249999999999998</v>
      </c>
      <c r="C1366">
        <v>9.1399999999999995E-2</v>
      </c>
      <c r="D1366">
        <f t="shared" si="84"/>
        <v>0.19194999999999998</v>
      </c>
      <c r="E1366">
        <f t="shared" si="85"/>
        <v>0.2011</v>
      </c>
      <c r="I1366">
        <f t="shared" si="86"/>
        <v>0.27224200080436184</v>
      </c>
      <c r="J1366">
        <f t="shared" si="87"/>
        <v>0.10771907180336146</v>
      </c>
    </row>
    <row r="1367" spans="1:10" x14ac:dyDescent="0.25">
      <c r="A1367">
        <v>13650</v>
      </c>
      <c r="B1367">
        <v>0.29320000000000002</v>
      </c>
      <c r="C1367">
        <v>9.0700000000000003E-2</v>
      </c>
      <c r="D1367">
        <f t="shared" si="84"/>
        <v>0.19195000000000001</v>
      </c>
      <c r="E1367">
        <f t="shared" si="85"/>
        <v>0.20250000000000001</v>
      </c>
      <c r="I1367">
        <f t="shared" si="86"/>
        <v>0.27224200080436189</v>
      </c>
      <c r="J1367">
        <f t="shared" si="87"/>
        <v>0.10771907180336149</v>
      </c>
    </row>
    <row r="1368" spans="1:10" x14ac:dyDescent="0.25">
      <c r="A1368">
        <v>13660</v>
      </c>
      <c r="B1368">
        <v>0.29349999999999998</v>
      </c>
      <c r="C1368">
        <v>9.0300000000000005E-2</v>
      </c>
      <c r="D1368">
        <f t="shared" si="84"/>
        <v>0.19189999999999999</v>
      </c>
      <c r="E1368">
        <f t="shared" si="85"/>
        <v>0.20319999999999999</v>
      </c>
      <c r="I1368">
        <f t="shared" si="86"/>
        <v>0.27217108598258422</v>
      </c>
      <c r="J1368">
        <f t="shared" si="87"/>
        <v>0.10769101265467604</v>
      </c>
    </row>
    <row r="1369" spans="1:10" x14ac:dyDescent="0.25">
      <c r="A1369">
        <v>13670</v>
      </c>
      <c r="B1369">
        <v>0.29360000000000003</v>
      </c>
      <c r="C1369">
        <v>8.9200000000000002E-2</v>
      </c>
      <c r="D1369">
        <f t="shared" si="84"/>
        <v>0.19140000000000001</v>
      </c>
      <c r="E1369">
        <f t="shared" si="85"/>
        <v>0.20440000000000003</v>
      </c>
      <c r="I1369">
        <f t="shared" si="86"/>
        <v>0.27146193776480787</v>
      </c>
      <c r="J1369">
        <f t="shared" si="87"/>
        <v>0.10741042116782178</v>
      </c>
    </row>
    <row r="1370" spans="1:10" x14ac:dyDescent="0.25">
      <c r="A1370">
        <v>13680</v>
      </c>
      <c r="B1370">
        <v>0.29370000000000002</v>
      </c>
      <c r="C1370">
        <v>8.8900000000000007E-2</v>
      </c>
      <c r="D1370">
        <f t="shared" si="84"/>
        <v>0.19130000000000003</v>
      </c>
      <c r="E1370">
        <f t="shared" si="85"/>
        <v>0.20480000000000001</v>
      </c>
      <c r="I1370">
        <f t="shared" si="86"/>
        <v>0.27132010812125262</v>
      </c>
      <c r="J1370">
        <f t="shared" si="87"/>
        <v>0.10735430287045093</v>
      </c>
    </row>
    <row r="1371" spans="1:10" x14ac:dyDescent="0.25">
      <c r="A1371">
        <v>13690</v>
      </c>
      <c r="B1371">
        <v>0.29320000000000002</v>
      </c>
      <c r="C1371">
        <v>8.8400000000000006E-2</v>
      </c>
      <c r="D1371">
        <f t="shared" si="84"/>
        <v>0.19080000000000003</v>
      </c>
      <c r="E1371">
        <f t="shared" si="85"/>
        <v>0.20480000000000001</v>
      </c>
      <c r="I1371">
        <f t="shared" si="86"/>
        <v>0.27061095990347617</v>
      </c>
      <c r="J1371">
        <f t="shared" si="87"/>
        <v>0.10707371138359663</v>
      </c>
    </row>
    <row r="1372" spans="1:10" x14ac:dyDescent="0.25">
      <c r="A1372">
        <v>13700</v>
      </c>
      <c r="B1372">
        <v>0.29239999999999999</v>
      </c>
      <c r="C1372">
        <v>8.7800000000000003E-2</v>
      </c>
      <c r="D1372">
        <f t="shared" si="84"/>
        <v>0.19009999999999999</v>
      </c>
      <c r="E1372">
        <f t="shared" si="85"/>
        <v>0.2046</v>
      </c>
      <c r="I1372">
        <f t="shared" si="86"/>
        <v>0.26961815239858916</v>
      </c>
      <c r="J1372">
        <f t="shared" si="87"/>
        <v>0.10668088330200061</v>
      </c>
    </row>
    <row r="1373" spans="1:10" x14ac:dyDescent="0.25">
      <c r="A1373">
        <v>13710</v>
      </c>
      <c r="B1373">
        <v>0.2928</v>
      </c>
      <c r="C1373">
        <v>8.8099999999999998E-2</v>
      </c>
      <c r="D1373">
        <f t="shared" si="84"/>
        <v>0.19045000000000001</v>
      </c>
      <c r="E1373">
        <f t="shared" si="85"/>
        <v>0.20469999999999999</v>
      </c>
      <c r="I1373">
        <f t="shared" si="86"/>
        <v>0.27011455615103269</v>
      </c>
      <c r="J1373">
        <f t="shared" si="87"/>
        <v>0.10687729734279863</v>
      </c>
    </row>
    <row r="1374" spans="1:10" x14ac:dyDescent="0.25">
      <c r="A1374">
        <v>13720</v>
      </c>
      <c r="B1374">
        <v>0.2918</v>
      </c>
      <c r="C1374">
        <v>8.8300000000000003E-2</v>
      </c>
      <c r="D1374">
        <f t="shared" si="84"/>
        <v>0.19005</v>
      </c>
      <c r="E1374">
        <f t="shared" si="85"/>
        <v>0.20350000000000001</v>
      </c>
      <c r="I1374">
        <f t="shared" si="86"/>
        <v>0.26954723757681154</v>
      </c>
      <c r="J1374">
        <f t="shared" si="87"/>
        <v>0.10665282415331519</v>
      </c>
    </row>
    <row r="1375" spans="1:10" x14ac:dyDescent="0.25">
      <c r="A1375">
        <v>13730</v>
      </c>
      <c r="B1375">
        <v>0.29110000000000003</v>
      </c>
      <c r="C1375">
        <v>8.8599999999999998E-2</v>
      </c>
      <c r="D1375">
        <f t="shared" si="84"/>
        <v>0.18985000000000002</v>
      </c>
      <c r="E1375">
        <f t="shared" si="85"/>
        <v>0.20250000000000001</v>
      </c>
      <c r="I1375">
        <f t="shared" si="86"/>
        <v>0.26926357828970099</v>
      </c>
      <c r="J1375">
        <f t="shared" si="87"/>
        <v>0.10654058755857347</v>
      </c>
    </row>
    <row r="1376" spans="1:10" x14ac:dyDescent="0.25">
      <c r="A1376">
        <v>13740</v>
      </c>
      <c r="B1376">
        <v>0.29070000000000001</v>
      </c>
      <c r="C1376">
        <v>8.8300000000000003E-2</v>
      </c>
      <c r="D1376">
        <f t="shared" si="84"/>
        <v>0.1895</v>
      </c>
      <c r="E1376">
        <f t="shared" si="85"/>
        <v>0.20240000000000002</v>
      </c>
      <c r="I1376">
        <f t="shared" si="86"/>
        <v>0.26876717453725751</v>
      </c>
      <c r="J1376">
        <f t="shared" si="87"/>
        <v>0.10634417351777548</v>
      </c>
    </row>
    <row r="1377" spans="1:10" x14ac:dyDescent="0.25">
      <c r="A1377">
        <v>13750</v>
      </c>
      <c r="B1377">
        <v>0.2903</v>
      </c>
      <c r="C1377">
        <v>8.8800000000000004E-2</v>
      </c>
      <c r="D1377">
        <f t="shared" si="84"/>
        <v>0.18955</v>
      </c>
      <c r="E1377">
        <f t="shared" si="85"/>
        <v>0.20150000000000001</v>
      </c>
      <c r="I1377">
        <f t="shared" si="86"/>
        <v>0.26883808935903514</v>
      </c>
      <c r="J1377">
        <f t="shared" si="87"/>
        <v>0.1063722326664609</v>
      </c>
    </row>
    <row r="1378" spans="1:10" x14ac:dyDescent="0.25">
      <c r="A1378">
        <v>13760</v>
      </c>
      <c r="B1378">
        <v>0.29060000000000002</v>
      </c>
      <c r="C1378">
        <v>8.9499999999999996E-2</v>
      </c>
      <c r="D1378">
        <f t="shared" si="84"/>
        <v>0.19005</v>
      </c>
      <c r="E1378">
        <f t="shared" si="85"/>
        <v>0.20110000000000003</v>
      </c>
      <c r="I1378">
        <f t="shared" si="86"/>
        <v>0.26954723757681154</v>
      </c>
      <c r="J1378">
        <f t="shared" si="87"/>
        <v>0.10665282415331519</v>
      </c>
    </row>
    <row r="1379" spans="1:10" x14ac:dyDescent="0.25">
      <c r="A1379">
        <v>13770</v>
      </c>
      <c r="B1379">
        <v>0.29099999999999998</v>
      </c>
      <c r="C1379">
        <v>9.0200000000000002E-2</v>
      </c>
      <c r="D1379">
        <f t="shared" si="84"/>
        <v>0.19059999999999999</v>
      </c>
      <c r="E1379">
        <f t="shared" si="85"/>
        <v>0.20079999999999998</v>
      </c>
      <c r="I1379">
        <f t="shared" si="86"/>
        <v>0.27032730061636556</v>
      </c>
      <c r="J1379">
        <f t="shared" si="87"/>
        <v>0.1069614747888549</v>
      </c>
    </row>
    <row r="1380" spans="1:10" x14ac:dyDescent="0.25">
      <c r="A1380">
        <v>13780</v>
      </c>
      <c r="B1380">
        <v>0.29199999999999998</v>
      </c>
      <c r="C1380">
        <v>9.11E-2</v>
      </c>
      <c r="D1380">
        <f t="shared" si="84"/>
        <v>0.19155</v>
      </c>
      <c r="E1380">
        <f t="shared" si="85"/>
        <v>0.20089999999999997</v>
      </c>
      <c r="I1380">
        <f t="shared" si="86"/>
        <v>0.27167468223014074</v>
      </c>
      <c r="J1380">
        <f t="shared" si="87"/>
        <v>0.10749459861387804</v>
      </c>
    </row>
    <row r="1381" spans="1:10" x14ac:dyDescent="0.25">
      <c r="A1381">
        <v>13790</v>
      </c>
      <c r="B1381">
        <v>0.29270000000000002</v>
      </c>
      <c r="C1381">
        <v>9.0499999999999997E-2</v>
      </c>
      <c r="D1381">
        <f t="shared" si="84"/>
        <v>0.19159999999999999</v>
      </c>
      <c r="E1381">
        <f t="shared" si="85"/>
        <v>0.20220000000000002</v>
      </c>
      <c r="I1381">
        <f t="shared" si="86"/>
        <v>0.27174559705191842</v>
      </c>
      <c r="J1381">
        <f t="shared" si="87"/>
        <v>0.10752265776256349</v>
      </c>
    </row>
    <row r="1382" spans="1:10" x14ac:dyDescent="0.25">
      <c r="A1382">
        <v>13800</v>
      </c>
      <c r="B1382">
        <v>0.29330000000000001</v>
      </c>
      <c r="C1382">
        <v>9.0399999999999994E-2</v>
      </c>
      <c r="D1382">
        <f t="shared" si="84"/>
        <v>0.19184999999999999</v>
      </c>
      <c r="E1382">
        <f t="shared" si="85"/>
        <v>0.20290000000000002</v>
      </c>
      <c r="I1382">
        <f t="shared" si="86"/>
        <v>0.27210017116080659</v>
      </c>
      <c r="J1382">
        <f t="shared" si="87"/>
        <v>0.10766295350599062</v>
      </c>
    </row>
    <row r="1383" spans="1:10" x14ac:dyDescent="0.25">
      <c r="A1383">
        <v>13810</v>
      </c>
      <c r="B1383">
        <v>0.2944</v>
      </c>
      <c r="C1383">
        <v>9.0200000000000002E-2</v>
      </c>
      <c r="D1383">
        <f t="shared" si="84"/>
        <v>0.1923</v>
      </c>
      <c r="E1383">
        <f t="shared" si="85"/>
        <v>0.20419999999999999</v>
      </c>
      <c r="I1383">
        <f t="shared" si="86"/>
        <v>0.27273840455680537</v>
      </c>
      <c r="J1383">
        <f t="shared" si="87"/>
        <v>0.10791548584415948</v>
      </c>
    </row>
    <row r="1384" spans="1:10" x14ac:dyDescent="0.25">
      <c r="A1384">
        <v>13820</v>
      </c>
      <c r="B1384">
        <v>0.29580000000000001</v>
      </c>
      <c r="C1384">
        <v>0.09</v>
      </c>
      <c r="D1384">
        <f t="shared" si="84"/>
        <v>0.19290000000000002</v>
      </c>
      <c r="E1384">
        <f t="shared" si="85"/>
        <v>0.20580000000000001</v>
      </c>
      <c r="I1384">
        <f t="shared" si="86"/>
        <v>0.27358938241813707</v>
      </c>
      <c r="J1384">
        <f t="shared" si="87"/>
        <v>0.10825219562838465</v>
      </c>
    </row>
    <row r="1385" spans="1:10" x14ac:dyDescent="0.25">
      <c r="A1385">
        <v>13830</v>
      </c>
      <c r="B1385">
        <v>0.29559999999999997</v>
      </c>
      <c r="C1385">
        <v>8.9800000000000005E-2</v>
      </c>
      <c r="D1385">
        <f t="shared" si="84"/>
        <v>0.19269999999999998</v>
      </c>
      <c r="E1385">
        <f t="shared" si="85"/>
        <v>0.20579999999999998</v>
      </c>
      <c r="I1385">
        <f t="shared" si="86"/>
        <v>0.27330572313102647</v>
      </c>
      <c r="J1385">
        <f t="shared" si="87"/>
        <v>0.1081399590336429</v>
      </c>
    </row>
    <row r="1386" spans="1:10" x14ac:dyDescent="0.25">
      <c r="A1386">
        <v>13840</v>
      </c>
      <c r="B1386">
        <v>0.29459999999999997</v>
      </c>
      <c r="C1386">
        <v>8.9599999999999999E-2</v>
      </c>
      <c r="D1386">
        <f t="shared" si="84"/>
        <v>0.19209999999999999</v>
      </c>
      <c r="E1386">
        <f t="shared" si="85"/>
        <v>0.20499999999999996</v>
      </c>
      <c r="I1386">
        <f t="shared" si="86"/>
        <v>0.27245474526969482</v>
      </c>
      <c r="J1386">
        <f t="shared" si="87"/>
        <v>0.10780324924941778</v>
      </c>
    </row>
    <row r="1387" spans="1:10" x14ac:dyDescent="0.25">
      <c r="A1387">
        <v>13850</v>
      </c>
      <c r="B1387">
        <v>0.29399999999999998</v>
      </c>
      <c r="C1387">
        <v>8.9899999999999994E-2</v>
      </c>
      <c r="D1387">
        <f t="shared" si="84"/>
        <v>0.19194999999999998</v>
      </c>
      <c r="E1387">
        <f t="shared" si="85"/>
        <v>0.2041</v>
      </c>
      <c r="I1387">
        <f t="shared" si="86"/>
        <v>0.27224200080436184</v>
      </c>
      <c r="J1387">
        <f t="shared" si="87"/>
        <v>0.10771907180336146</v>
      </c>
    </row>
    <row r="1388" spans="1:10" x14ac:dyDescent="0.25">
      <c r="A1388">
        <v>13860</v>
      </c>
      <c r="B1388">
        <v>0.29370000000000002</v>
      </c>
      <c r="C1388">
        <v>9.01E-2</v>
      </c>
      <c r="D1388">
        <f t="shared" si="84"/>
        <v>0.19190000000000002</v>
      </c>
      <c r="E1388">
        <f t="shared" si="85"/>
        <v>0.2036</v>
      </c>
      <c r="I1388">
        <f t="shared" si="86"/>
        <v>0.27217108598258427</v>
      </c>
      <c r="J1388">
        <f t="shared" si="87"/>
        <v>0.10769101265467607</v>
      </c>
    </row>
    <row r="1389" spans="1:10" x14ac:dyDescent="0.25">
      <c r="A1389">
        <v>13870</v>
      </c>
      <c r="B1389">
        <v>0.29170000000000001</v>
      </c>
      <c r="C1389">
        <v>0.09</v>
      </c>
      <c r="D1389">
        <f t="shared" si="84"/>
        <v>0.19085000000000002</v>
      </c>
      <c r="E1389">
        <f t="shared" si="85"/>
        <v>0.20170000000000002</v>
      </c>
      <c r="I1389">
        <f t="shared" si="86"/>
        <v>0.27068187472525385</v>
      </c>
      <c r="J1389">
        <f t="shared" si="87"/>
        <v>0.10710177053228206</v>
      </c>
    </row>
    <row r="1390" spans="1:10" x14ac:dyDescent="0.25">
      <c r="A1390">
        <v>13880</v>
      </c>
      <c r="B1390">
        <v>0.2898</v>
      </c>
      <c r="C1390">
        <v>0.09</v>
      </c>
      <c r="D1390">
        <f t="shared" si="84"/>
        <v>0.18990000000000001</v>
      </c>
      <c r="E1390">
        <f t="shared" si="85"/>
        <v>0.19980000000000001</v>
      </c>
      <c r="I1390">
        <f t="shared" si="86"/>
        <v>0.26933449311147867</v>
      </c>
      <c r="J1390">
        <f t="shared" si="87"/>
        <v>0.10656864670725892</v>
      </c>
    </row>
    <row r="1391" spans="1:10" x14ac:dyDescent="0.25">
      <c r="A1391">
        <v>13890</v>
      </c>
      <c r="B1391">
        <v>0.29039999999999999</v>
      </c>
      <c r="C1391">
        <v>9.0899999999999995E-2</v>
      </c>
      <c r="D1391">
        <f t="shared" si="84"/>
        <v>0.19064999999999999</v>
      </c>
      <c r="E1391">
        <f t="shared" si="85"/>
        <v>0.19950000000000001</v>
      </c>
      <c r="I1391">
        <f t="shared" si="86"/>
        <v>0.27039821543814324</v>
      </c>
      <c r="J1391">
        <f t="shared" si="87"/>
        <v>0.10698953393754033</v>
      </c>
    </row>
    <row r="1392" spans="1:10" x14ac:dyDescent="0.25">
      <c r="A1392">
        <v>13900</v>
      </c>
      <c r="B1392">
        <v>0.2913</v>
      </c>
      <c r="C1392">
        <v>9.0200000000000002E-2</v>
      </c>
      <c r="D1392">
        <f t="shared" si="84"/>
        <v>0.19075</v>
      </c>
      <c r="E1392">
        <f t="shared" si="85"/>
        <v>0.2011</v>
      </c>
      <c r="I1392">
        <f t="shared" si="86"/>
        <v>0.27054004508169854</v>
      </c>
      <c r="J1392">
        <f t="shared" si="87"/>
        <v>0.10704565223491121</v>
      </c>
    </row>
    <row r="1393" spans="1:10" x14ac:dyDescent="0.25">
      <c r="A1393">
        <v>13910</v>
      </c>
      <c r="B1393">
        <v>0.29139999999999999</v>
      </c>
      <c r="C1393">
        <v>8.9300000000000004E-2</v>
      </c>
      <c r="D1393">
        <f t="shared" si="84"/>
        <v>0.19034999999999999</v>
      </c>
      <c r="E1393">
        <f t="shared" si="85"/>
        <v>0.2021</v>
      </c>
      <c r="I1393">
        <f t="shared" si="86"/>
        <v>0.26997272650747739</v>
      </c>
      <c r="J1393">
        <f t="shared" si="87"/>
        <v>0.10682117904542776</v>
      </c>
    </row>
    <row r="1394" spans="1:10" x14ac:dyDescent="0.25">
      <c r="A1394">
        <v>13920</v>
      </c>
      <c r="B1394">
        <v>0.2918</v>
      </c>
      <c r="C1394">
        <v>8.9200000000000002E-2</v>
      </c>
      <c r="D1394">
        <f t="shared" si="84"/>
        <v>0.1905</v>
      </c>
      <c r="E1394">
        <f t="shared" si="85"/>
        <v>0.2026</v>
      </c>
      <c r="I1394">
        <f t="shared" si="86"/>
        <v>0.27018547097281032</v>
      </c>
      <c r="J1394">
        <f t="shared" si="87"/>
        <v>0.10690535649148405</v>
      </c>
    </row>
    <row r="1395" spans="1:10" x14ac:dyDescent="0.25">
      <c r="A1395">
        <v>13930</v>
      </c>
      <c r="B1395">
        <v>0.29220000000000002</v>
      </c>
      <c r="C1395">
        <v>8.9200000000000002E-2</v>
      </c>
      <c r="D1395">
        <f t="shared" si="84"/>
        <v>0.19070000000000001</v>
      </c>
      <c r="E1395">
        <f t="shared" si="85"/>
        <v>0.20300000000000001</v>
      </c>
      <c r="I1395">
        <f t="shared" si="86"/>
        <v>0.27046913025992086</v>
      </c>
      <c r="J1395">
        <f t="shared" si="87"/>
        <v>0.10701759308622576</v>
      </c>
    </row>
    <row r="1396" spans="1:10" x14ac:dyDescent="0.25">
      <c r="A1396">
        <v>13940</v>
      </c>
      <c r="B1396">
        <v>0.2928</v>
      </c>
      <c r="C1396">
        <v>8.9099999999999999E-2</v>
      </c>
      <c r="D1396">
        <f t="shared" si="84"/>
        <v>0.19095000000000001</v>
      </c>
      <c r="E1396">
        <f t="shared" si="85"/>
        <v>0.20369999999999999</v>
      </c>
      <c r="I1396">
        <f t="shared" si="86"/>
        <v>0.27082370436880909</v>
      </c>
      <c r="J1396">
        <f t="shared" si="87"/>
        <v>0.10715788882965291</v>
      </c>
    </row>
    <row r="1397" spans="1:10" x14ac:dyDescent="0.25">
      <c r="A1397">
        <v>13950</v>
      </c>
      <c r="B1397">
        <v>0.29349999999999998</v>
      </c>
      <c r="C1397">
        <v>8.8700000000000001E-2</v>
      </c>
      <c r="D1397">
        <f t="shared" si="84"/>
        <v>0.19109999999999999</v>
      </c>
      <c r="E1397">
        <f t="shared" si="85"/>
        <v>0.20479999999999998</v>
      </c>
      <c r="I1397">
        <f t="shared" si="86"/>
        <v>0.27103644883414196</v>
      </c>
      <c r="J1397">
        <f t="shared" si="87"/>
        <v>0.10724206627570917</v>
      </c>
    </row>
    <row r="1398" spans="1:10" x14ac:dyDescent="0.25">
      <c r="A1398">
        <v>13960</v>
      </c>
      <c r="B1398">
        <v>0.29370000000000002</v>
      </c>
      <c r="C1398">
        <v>8.8499999999999995E-2</v>
      </c>
      <c r="D1398">
        <f t="shared" si="84"/>
        <v>0.19109999999999999</v>
      </c>
      <c r="E1398">
        <f t="shared" si="85"/>
        <v>0.20520000000000002</v>
      </c>
      <c r="I1398">
        <f t="shared" si="86"/>
        <v>0.27103644883414196</v>
      </c>
      <c r="J1398">
        <f t="shared" si="87"/>
        <v>0.10724206627570917</v>
      </c>
    </row>
    <row r="1399" spans="1:10" x14ac:dyDescent="0.25">
      <c r="A1399">
        <v>13970</v>
      </c>
      <c r="B1399">
        <v>0.29360000000000003</v>
      </c>
      <c r="C1399">
        <v>8.8499999999999995E-2</v>
      </c>
      <c r="D1399">
        <f t="shared" si="84"/>
        <v>0.19105</v>
      </c>
      <c r="E1399">
        <f t="shared" si="85"/>
        <v>0.20510000000000003</v>
      </c>
      <c r="I1399">
        <f t="shared" si="86"/>
        <v>0.27096553401236434</v>
      </c>
      <c r="J1399">
        <f t="shared" si="87"/>
        <v>0.10721400712702375</v>
      </c>
    </row>
    <row r="1400" spans="1:10" x14ac:dyDescent="0.25">
      <c r="A1400">
        <v>13980</v>
      </c>
      <c r="B1400">
        <v>0.29380000000000001</v>
      </c>
      <c r="C1400">
        <v>8.7800000000000003E-2</v>
      </c>
      <c r="D1400">
        <f t="shared" si="84"/>
        <v>0.1908</v>
      </c>
      <c r="E1400">
        <f t="shared" si="85"/>
        <v>0.20600000000000002</v>
      </c>
      <c r="I1400">
        <f t="shared" si="86"/>
        <v>0.27061095990347617</v>
      </c>
      <c r="J1400">
        <f t="shared" si="87"/>
        <v>0.10707371138359663</v>
      </c>
    </row>
    <row r="1401" spans="1:10" x14ac:dyDescent="0.25">
      <c r="A1401">
        <v>13990</v>
      </c>
      <c r="B1401">
        <v>0.29349999999999998</v>
      </c>
      <c r="C1401">
        <v>8.7900000000000006E-2</v>
      </c>
      <c r="D1401">
        <f t="shared" si="84"/>
        <v>0.19069999999999998</v>
      </c>
      <c r="E1401">
        <f t="shared" si="85"/>
        <v>0.20559999999999998</v>
      </c>
      <c r="I1401">
        <f t="shared" si="86"/>
        <v>0.27046913025992086</v>
      </c>
      <c r="J1401">
        <f t="shared" si="87"/>
        <v>0.10701759308622576</v>
      </c>
    </row>
    <row r="1402" spans="1:10" x14ac:dyDescent="0.25">
      <c r="A1402">
        <v>14000</v>
      </c>
      <c r="B1402">
        <v>0.29370000000000002</v>
      </c>
      <c r="C1402">
        <v>8.8499999999999995E-2</v>
      </c>
      <c r="D1402">
        <f t="shared" si="84"/>
        <v>0.19109999999999999</v>
      </c>
      <c r="E1402">
        <f t="shared" si="85"/>
        <v>0.20520000000000002</v>
      </c>
      <c r="I1402">
        <f t="shared" si="86"/>
        <v>0.27103644883414196</v>
      </c>
      <c r="J1402">
        <f t="shared" si="87"/>
        <v>0.10724206627570917</v>
      </c>
    </row>
    <row r="1403" spans="1:10" x14ac:dyDescent="0.25">
      <c r="A1403">
        <v>14010</v>
      </c>
      <c r="B1403">
        <v>0.29330000000000001</v>
      </c>
      <c r="C1403">
        <v>8.8200000000000001E-2</v>
      </c>
      <c r="D1403">
        <f t="shared" si="84"/>
        <v>0.19075</v>
      </c>
      <c r="E1403">
        <f t="shared" si="85"/>
        <v>0.2051</v>
      </c>
      <c r="I1403">
        <f t="shared" si="86"/>
        <v>0.27054004508169854</v>
      </c>
      <c r="J1403">
        <f t="shared" si="87"/>
        <v>0.10704565223491121</v>
      </c>
    </row>
    <row r="1404" spans="1:10" x14ac:dyDescent="0.25">
      <c r="A1404">
        <v>14020</v>
      </c>
      <c r="B1404">
        <v>0.2928</v>
      </c>
      <c r="C1404">
        <v>8.7599999999999997E-2</v>
      </c>
      <c r="D1404">
        <f t="shared" si="84"/>
        <v>0.19020000000000001</v>
      </c>
      <c r="E1404">
        <f t="shared" si="85"/>
        <v>0.20519999999999999</v>
      </c>
      <c r="I1404">
        <f t="shared" si="86"/>
        <v>0.26975998204214446</v>
      </c>
      <c r="J1404">
        <f t="shared" si="87"/>
        <v>0.10673700159937147</v>
      </c>
    </row>
    <row r="1405" spans="1:10" x14ac:dyDescent="0.25">
      <c r="A1405">
        <v>14030</v>
      </c>
      <c r="B1405">
        <v>0.2923</v>
      </c>
      <c r="C1405">
        <v>8.7900000000000006E-2</v>
      </c>
      <c r="D1405">
        <f t="shared" si="84"/>
        <v>0.19009999999999999</v>
      </c>
      <c r="E1405">
        <f t="shared" si="85"/>
        <v>0.2044</v>
      </c>
      <c r="I1405">
        <f t="shared" si="86"/>
        <v>0.26961815239858916</v>
      </c>
      <c r="J1405">
        <f t="shared" si="87"/>
        <v>0.10668088330200061</v>
      </c>
    </row>
    <row r="1406" spans="1:10" x14ac:dyDescent="0.25">
      <c r="A1406">
        <v>14040</v>
      </c>
      <c r="B1406">
        <v>0.2918</v>
      </c>
      <c r="C1406">
        <v>8.77E-2</v>
      </c>
      <c r="D1406">
        <f t="shared" si="84"/>
        <v>0.18975</v>
      </c>
      <c r="E1406">
        <f t="shared" si="85"/>
        <v>0.2041</v>
      </c>
      <c r="I1406">
        <f t="shared" si="86"/>
        <v>0.26912174864614569</v>
      </c>
      <c r="J1406">
        <f t="shared" si="87"/>
        <v>0.10648446926120261</v>
      </c>
    </row>
    <row r="1407" spans="1:10" x14ac:dyDescent="0.25">
      <c r="A1407">
        <v>14050</v>
      </c>
      <c r="B1407">
        <v>0.29160000000000003</v>
      </c>
      <c r="C1407">
        <v>8.7599999999999997E-2</v>
      </c>
      <c r="D1407">
        <f t="shared" si="84"/>
        <v>0.18960000000000002</v>
      </c>
      <c r="E1407">
        <f t="shared" si="85"/>
        <v>0.20400000000000001</v>
      </c>
      <c r="I1407">
        <f t="shared" si="86"/>
        <v>0.26890900418081282</v>
      </c>
      <c r="J1407">
        <f t="shared" si="87"/>
        <v>0.10640029181514633</v>
      </c>
    </row>
    <row r="1408" spans="1:10" x14ac:dyDescent="0.25">
      <c r="A1408">
        <v>14060</v>
      </c>
      <c r="B1408">
        <v>0.29099999999999998</v>
      </c>
      <c r="C1408">
        <v>8.7900000000000006E-2</v>
      </c>
      <c r="D1408">
        <f t="shared" si="84"/>
        <v>0.18945000000000001</v>
      </c>
      <c r="E1408">
        <f t="shared" si="85"/>
        <v>0.20309999999999997</v>
      </c>
      <c r="I1408">
        <f t="shared" si="86"/>
        <v>0.26869625971547989</v>
      </c>
      <c r="J1408">
        <f t="shared" si="87"/>
        <v>0.10631611436909005</v>
      </c>
    </row>
    <row r="1409" spans="1:10" x14ac:dyDescent="0.25">
      <c r="A1409">
        <v>14070</v>
      </c>
      <c r="B1409">
        <v>0.29020000000000001</v>
      </c>
      <c r="C1409">
        <v>8.8200000000000001E-2</v>
      </c>
      <c r="D1409">
        <f t="shared" si="84"/>
        <v>0.18920000000000001</v>
      </c>
      <c r="E1409">
        <f t="shared" si="85"/>
        <v>0.20200000000000001</v>
      </c>
      <c r="I1409">
        <f t="shared" si="86"/>
        <v>0.26834168560659166</v>
      </c>
      <c r="J1409">
        <f t="shared" si="87"/>
        <v>0.1061758186256629</v>
      </c>
    </row>
    <row r="1410" spans="1:10" x14ac:dyDescent="0.25">
      <c r="A1410">
        <v>14080</v>
      </c>
      <c r="B1410">
        <v>0.28939999999999999</v>
      </c>
      <c r="C1410">
        <v>8.8700000000000001E-2</v>
      </c>
      <c r="D1410">
        <f t="shared" si="84"/>
        <v>0.18905</v>
      </c>
      <c r="E1410">
        <f t="shared" si="85"/>
        <v>0.20069999999999999</v>
      </c>
      <c r="I1410">
        <f t="shared" si="86"/>
        <v>0.26812894114125874</v>
      </c>
      <c r="J1410">
        <f t="shared" si="87"/>
        <v>0.10609164117960661</v>
      </c>
    </row>
    <row r="1411" spans="1:10" x14ac:dyDescent="0.25">
      <c r="A1411">
        <v>14090</v>
      </c>
      <c r="B1411">
        <v>0.28789999999999999</v>
      </c>
      <c r="C1411">
        <v>8.8900000000000007E-2</v>
      </c>
      <c r="D1411">
        <f t="shared" ref="D1411:D1474" si="88">AVERAGE(B1411:C1411)</f>
        <v>0.18840000000000001</v>
      </c>
      <c r="E1411">
        <f t="shared" ref="E1411:E1474" si="89">B1411-C1411</f>
        <v>0.19899999999999998</v>
      </c>
      <c r="I1411">
        <f t="shared" ref="I1411:I1474" si="90">D1411*$H$2</f>
        <v>0.26720704845814941</v>
      </c>
      <c r="J1411">
        <f t="shared" ref="J1411:J1474" si="91">I1411/$I$2</f>
        <v>0.10572687224669604</v>
      </c>
    </row>
    <row r="1412" spans="1:10" x14ac:dyDescent="0.25">
      <c r="A1412">
        <v>14100</v>
      </c>
      <c r="B1412">
        <v>0.28649999999999998</v>
      </c>
      <c r="C1412">
        <v>8.9099999999999999E-2</v>
      </c>
      <c r="D1412">
        <f t="shared" si="88"/>
        <v>0.18779999999999999</v>
      </c>
      <c r="E1412">
        <f t="shared" si="89"/>
        <v>0.19739999999999996</v>
      </c>
      <c r="I1412">
        <f t="shared" si="90"/>
        <v>0.26635607059681771</v>
      </c>
      <c r="J1412">
        <f t="shared" si="91"/>
        <v>0.10539016246247088</v>
      </c>
    </row>
    <row r="1413" spans="1:10" x14ac:dyDescent="0.25">
      <c r="A1413">
        <v>14110</v>
      </c>
      <c r="B1413">
        <v>0.2858</v>
      </c>
      <c r="C1413">
        <v>8.9399999999999993E-2</v>
      </c>
      <c r="D1413">
        <f t="shared" si="88"/>
        <v>0.18759999999999999</v>
      </c>
      <c r="E1413">
        <f t="shared" si="89"/>
        <v>0.19640000000000002</v>
      </c>
      <c r="I1413">
        <f t="shared" si="90"/>
        <v>0.26607241130970716</v>
      </c>
      <c r="J1413">
        <f t="shared" si="91"/>
        <v>0.10527792586772917</v>
      </c>
    </row>
    <row r="1414" spans="1:10" x14ac:dyDescent="0.25">
      <c r="A1414">
        <v>14120</v>
      </c>
      <c r="B1414">
        <v>0.28439999999999999</v>
      </c>
      <c r="C1414">
        <v>8.9300000000000004E-2</v>
      </c>
      <c r="D1414">
        <f t="shared" si="88"/>
        <v>0.18684999999999999</v>
      </c>
      <c r="E1414">
        <f t="shared" si="89"/>
        <v>0.1951</v>
      </c>
      <c r="I1414">
        <f t="shared" si="90"/>
        <v>0.26500868898304253</v>
      </c>
      <c r="J1414">
        <f t="shared" si="91"/>
        <v>0.10485703863744773</v>
      </c>
    </row>
    <row r="1415" spans="1:10" x14ac:dyDescent="0.25">
      <c r="A1415">
        <v>14130</v>
      </c>
      <c r="B1415">
        <v>0.28320000000000001</v>
      </c>
      <c r="C1415">
        <v>8.9200000000000002E-2</v>
      </c>
      <c r="D1415">
        <f t="shared" si="88"/>
        <v>0.1862</v>
      </c>
      <c r="E1415">
        <f t="shared" si="89"/>
        <v>0.19400000000000001</v>
      </c>
      <c r="I1415">
        <f t="shared" si="90"/>
        <v>0.26408679629993326</v>
      </c>
      <c r="J1415">
        <f t="shared" si="91"/>
        <v>0.10449226970453718</v>
      </c>
    </row>
    <row r="1416" spans="1:10" x14ac:dyDescent="0.25">
      <c r="A1416">
        <v>14140</v>
      </c>
      <c r="B1416">
        <v>0.28179999999999999</v>
      </c>
      <c r="C1416">
        <v>8.9200000000000002E-2</v>
      </c>
      <c r="D1416">
        <f t="shared" si="88"/>
        <v>0.1855</v>
      </c>
      <c r="E1416">
        <f t="shared" si="89"/>
        <v>0.19259999999999999</v>
      </c>
      <c r="I1416">
        <f t="shared" si="90"/>
        <v>0.26309398879504625</v>
      </c>
      <c r="J1416">
        <f t="shared" si="91"/>
        <v>0.10409944162294116</v>
      </c>
    </row>
    <row r="1417" spans="1:10" x14ac:dyDescent="0.25">
      <c r="A1417">
        <v>14150</v>
      </c>
      <c r="B1417">
        <v>0.28129999999999999</v>
      </c>
      <c r="C1417">
        <v>8.8999999999999996E-2</v>
      </c>
      <c r="D1417">
        <f t="shared" si="88"/>
        <v>0.18514999999999998</v>
      </c>
      <c r="E1417">
        <f t="shared" si="89"/>
        <v>0.1923</v>
      </c>
      <c r="I1417">
        <f t="shared" si="90"/>
        <v>0.26259758504260278</v>
      </c>
      <c r="J1417">
        <f t="shared" si="91"/>
        <v>0.10390302758214316</v>
      </c>
    </row>
    <row r="1418" spans="1:10" x14ac:dyDescent="0.25">
      <c r="A1418">
        <v>14160</v>
      </c>
      <c r="B1418">
        <v>0.28029999999999999</v>
      </c>
      <c r="C1418">
        <v>8.9200000000000002E-2</v>
      </c>
      <c r="D1418">
        <f t="shared" si="88"/>
        <v>0.18475</v>
      </c>
      <c r="E1418">
        <f t="shared" si="89"/>
        <v>0.19109999999999999</v>
      </c>
      <c r="I1418">
        <f t="shared" si="90"/>
        <v>0.26203026646838168</v>
      </c>
      <c r="J1418">
        <f t="shared" si="91"/>
        <v>0.10367855439265973</v>
      </c>
    </row>
    <row r="1419" spans="1:10" x14ac:dyDescent="0.25">
      <c r="A1419">
        <v>14170</v>
      </c>
      <c r="B1419">
        <v>0.27989999999999998</v>
      </c>
      <c r="C1419">
        <v>8.9499999999999996E-2</v>
      </c>
      <c r="D1419">
        <f t="shared" si="88"/>
        <v>0.18469999999999998</v>
      </c>
      <c r="E1419">
        <f t="shared" si="89"/>
        <v>0.19039999999999999</v>
      </c>
      <c r="I1419">
        <f t="shared" si="90"/>
        <v>0.261959351646604</v>
      </c>
      <c r="J1419">
        <f t="shared" si="91"/>
        <v>0.10365049524397429</v>
      </c>
    </row>
    <row r="1420" spans="1:10" x14ac:dyDescent="0.25">
      <c r="A1420">
        <v>14180</v>
      </c>
      <c r="B1420">
        <v>0.28010000000000002</v>
      </c>
      <c r="C1420">
        <v>8.9599999999999999E-2</v>
      </c>
      <c r="D1420">
        <f t="shared" si="88"/>
        <v>0.18485000000000001</v>
      </c>
      <c r="E1420">
        <f t="shared" si="89"/>
        <v>0.1905</v>
      </c>
      <c r="I1420">
        <f t="shared" si="90"/>
        <v>0.26217209611193698</v>
      </c>
      <c r="J1420">
        <f t="shared" si="91"/>
        <v>0.1037346726900306</v>
      </c>
    </row>
    <row r="1421" spans="1:10" x14ac:dyDescent="0.25">
      <c r="A1421">
        <v>14190</v>
      </c>
      <c r="B1421">
        <v>0.27939999999999998</v>
      </c>
      <c r="C1421">
        <v>8.9700000000000002E-2</v>
      </c>
      <c r="D1421">
        <f t="shared" si="88"/>
        <v>0.18454999999999999</v>
      </c>
      <c r="E1421">
        <f t="shared" si="89"/>
        <v>0.18969999999999998</v>
      </c>
      <c r="I1421">
        <f t="shared" si="90"/>
        <v>0.26174660718127107</v>
      </c>
      <c r="J1421">
        <f t="shared" si="91"/>
        <v>0.103566317797918</v>
      </c>
    </row>
    <row r="1422" spans="1:10" x14ac:dyDescent="0.25">
      <c r="A1422">
        <v>14200</v>
      </c>
      <c r="B1422">
        <v>0.2797</v>
      </c>
      <c r="C1422">
        <v>8.9899999999999994E-2</v>
      </c>
      <c r="D1422">
        <f t="shared" si="88"/>
        <v>0.18479999999999999</v>
      </c>
      <c r="E1422">
        <f t="shared" si="89"/>
        <v>0.18980000000000002</v>
      </c>
      <c r="I1422">
        <f t="shared" si="90"/>
        <v>0.2621011812901593</v>
      </c>
      <c r="J1422">
        <f t="shared" si="91"/>
        <v>0.10370661354134515</v>
      </c>
    </row>
    <row r="1423" spans="1:10" x14ac:dyDescent="0.25">
      <c r="A1423">
        <v>14210</v>
      </c>
      <c r="B1423">
        <v>0.28089999999999998</v>
      </c>
      <c r="C1423">
        <v>9.0300000000000005E-2</v>
      </c>
      <c r="D1423">
        <f t="shared" si="88"/>
        <v>0.18559999999999999</v>
      </c>
      <c r="E1423">
        <f t="shared" si="89"/>
        <v>0.19059999999999999</v>
      </c>
      <c r="I1423">
        <f t="shared" si="90"/>
        <v>0.2632358184386015</v>
      </c>
      <c r="J1423">
        <f t="shared" si="91"/>
        <v>0.104155559920312</v>
      </c>
    </row>
    <row r="1424" spans="1:10" x14ac:dyDescent="0.25">
      <c r="A1424">
        <v>14220</v>
      </c>
      <c r="B1424">
        <v>0.28110000000000002</v>
      </c>
      <c r="C1424">
        <v>9.0700000000000003E-2</v>
      </c>
      <c r="D1424">
        <f t="shared" si="88"/>
        <v>0.18590000000000001</v>
      </c>
      <c r="E1424">
        <f t="shared" si="89"/>
        <v>0.19040000000000001</v>
      </c>
      <c r="I1424">
        <f t="shared" si="90"/>
        <v>0.26366130736926741</v>
      </c>
      <c r="J1424">
        <f t="shared" si="91"/>
        <v>0.1043239148124246</v>
      </c>
    </row>
    <row r="1425" spans="1:10" x14ac:dyDescent="0.25">
      <c r="A1425">
        <v>14230</v>
      </c>
      <c r="B1425">
        <v>0.28079999999999999</v>
      </c>
      <c r="C1425">
        <v>9.0899999999999995E-2</v>
      </c>
      <c r="D1425">
        <f t="shared" si="88"/>
        <v>0.18584999999999999</v>
      </c>
      <c r="E1425">
        <f t="shared" si="89"/>
        <v>0.18990000000000001</v>
      </c>
      <c r="I1425">
        <f t="shared" si="90"/>
        <v>0.26359039254748973</v>
      </c>
      <c r="J1425">
        <f t="shared" si="91"/>
        <v>0.10429585566373915</v>
      </c>
    </row>
    <row r="1426" spans="1:10" x14ac:dyDescent="0.25">
      <c r="A1426">
        <v>14240</v>
      </c>
      <c r="B1426">
        <v>0.2802</v>
      </c>
      <c r="C1426">
        <v>9.0800000000000006E-2</v>
      </c>
      <c r="D1426">
        <f t="shared" si="88"/>
        <v>0.1855</v>
      </c>
      <c r="E1426">
        <f t="shared" si="89"/>
        <v>0.18940000000000001</v>
      </c>
      <c r="I1426">
        <f t="shared" si="90"/>
        <v>0.26309398879504625</v>
      </c>
      <c r="J1426">
        <f t="shared" si="91"/>
        <v>0.10409944162294116</v>
      </c>
    </row>
    <row r="1427" spans="1:10" x14ac:dyDescent="0.25">
      <c r="A1427">
        <v>14250</v>
      </c>
      <c r="B1427">
        <v>0.27950000000000003</v>
      </c>
      <c r="C1427">
        <v>9.0700000000000003E-2</v>
      </c>
      <c r="D1427">
        <f t="shared" si="88"/>
        <v>0.18510000000000001</v>
      </c>
      <c r="E1427">
        <f t="shared" si="89"/>
        <v>0.18880000000000002</v>
      </c>
      <c r="I1427">
        <f t="shared" si="90"/>
        <v>0.26252667022082515</v>
      </c>
      <c r="J1427">
        <f t="shared" si="91"/>
        <v>0.10387496843345774</v>
      </c>
    </row>
    <row r="1428" spans="1:10" x14ac:dyDescent="0.25">
      <c r="A1428">
        <v>14260</v>
      </c>
      <c r="B1428">
        <v>0.28050000000000003</v>
      </c>
      <c r="C1428">
        <v>9.0700000000000003E-2</v>
      </c>
      <c r="D1428">
        <f t="shared" si="88"/>
        <v>0.18560000000000001</v>
      </c>
      <c r="E1428">
        <f t="shared" si="89"/>
        <v>0.18980000000000002</v>
      </c>
      <c r="I1428">
        <f t="shared" si="90"/>
        <v>0.26323581843860155</v>
      </c>
      <c r="J1428">
        <f t="shared" si="91"/>
        <v>0.10415555992031202</v>
      </c>
    </row>
    <row r="1429" spans="1:10" x14ac:dyDescent="0.25">
      <c r="A1429">
        <v>14270</v>
      </c>
      <c r="B1429">
        <v>0.2802</v>
      </c>
      <c r="C1429">
        <v>9.0800000000000006E-2</v>
      </c>
      <c r="D1429">
        <f t="shared" si="88"/>
        <v>0.1855</v>
      </c>
      <c r="E1429">
        <f t="shared" si="89"/>
        <v>0.18940000000000001</v>
      </c>
      <c r="I1429">
        <f t="shared" si="90"/>
        <v>0.26309398879504625</v>
      </c>
      <c r="J1429">
        <f t="shared" si="91"/>
        <v>0.10409944162294116</v>
      </c>
    </row>
    <row r="1430" spans="1:10" x14ac:dyDescent="0.25">
      <c r="A1430">
        <v>14280</v>
      </c>
      <c r="B1430">
        <v>0.27979999999999999</v>
      </c>
      <c r="C1430">
        <v>8.9599999999999999E-2</v>
      </c>
      <c r="D1430">
        <f t="shared" si="88"/>
        <v>0.1847</v>
      </c>
      <c r="E1430">
        <f t="shared" si="89"/>
        <v>0.19019999999999998</v>
      </c>
      <c r="I1430">
        <f t="shared" si="90"/>
        <v>0.261959351646604</v>
      </c>
      <c r="J1430">
        <f t="shared" si="91"/>
        <v>0.10365049524397429</v>
      </c>
    </row>
    <row r="1431" spans="1:10" x14ac:dyDescent="0.25">
      <c r="A1431">
        <v>14290</v>
      </c>
      <c r="B1431">
        <v>0.27789999999999998</v>
      </c>
      <c r="C1431">
        <v>9.01E-2</v>
      </c>
      <c r="D1431">
        <f t="shared" si="88"/>
        <v>0.184</v>
      </c>
      <c r="E1431">
        <f t="shared" si="89"/>
        <v>0.18779999999999997</v>
      </c>
      <c r="I1431">
        <f t="shared" si="90"/>
        <v>0.26096654414171705</v>
      </c>
      <c r="J1431">
        <f t="shared" si="91"/>
        <v>0.10325766716237829</v>
      </c>
    </row>
    <row r="1432" spans="1:10" x14ac:dyDescent="0.25">
      <c r="A1432">
        <v>14300</v>
      </c>
      <c r="B1432">
        <v>0.27750000000000002</v>
      </c>
      <c r="C1432">
        <v>8.9700000000000002E-2</v>
      </c>
      <c r="D1432">
        <f t="shared" si="88"/>
        <v>0.18360000000000001</v>
      </c>
      <c r="E1432">
        <f t="shared" si="89"/>
        <v>0.18780000000000002</v>
      </c>
      <c r="I1432">
        <f t="shared" si="90"/>
        <v>0.26039922556749595</v>
      </c>
      <c r="J1432">
        <f t="shared" si="91"/>
        <v>0.10303319397289487</v>
      </c>
    </row>
    <row r="1433" spans="1:10" x14ac:dyDescent="0.25">
      <c r="A1433">
        <v>14310</v>
      </c>
      <c r="B1433">
        <v>0.27789999999999998</v>
      </c>
      <c r="C1433">
        <v>8.9399999999999993E-2</v>
      </c>
      <c r="D1433">
        <f t="shared" si="88"/>
        <v>0.18364999999999998</v>
      </c>
      <c r="E1433">
        <f t="shared" si="89"/>
        <v>0.1885</v>
      </c>
      <c r="I1433">
        <f t="shared" si="90"/>
        <v>0.26047014038927352</v>
      </c>
      <c r="J1433">
        <f t="shared" si="91"/>
        <v>0.10306125312158028</v>
      </c>
    </row>
    <row r="1434" spans="1:10" x14ac:dyDescent="0.25">
      <c r="A1434">
        <v>14320</v>
      </c>
      <c r="B1434">
        <v>0.2772</v>
      </c>
      <c r="C1434">
        <v>8.9399999999999993E-2</v>
      </c>
      <c r="D1434">
        <f t="shared" si="88"/>
        <v>0.18329999999999999</v>
      </c>
      <c r="E1434">
        <f t="shared" si="89"/>
        <v>0.18780000000000002</v>
      </c>
      <c r="I1434">
        <f t="shared" si="90"/>
        <v>0.25997373663683004</v>
      </c>
      <c r="J1434">
        <f t="shared" si="91"/>
        <v>0.10286483908078227</v>
      </c>
    </row>
    <row r="1435" spans="1:10" x14ac:dyDescent="0.25">
      <c r="A1435">
        <v>14330</v>
      </c>
      <c r="B1435">
        <v>0.2777</v>
      </c>
      <c r="C1435">
        <v>8.9800000000000005E-2</v>
      </c>
      <c r="D1435">
        <f t="shared" si="88"/>
        <v>0.18375</v>
      </c>
      <c r="E1435">
        <f t="shared" si="89"/>
        <v>0.18790000000000001</v>
      </c>
      <c r="I1435">
        <f t="shared" si="90"/>
        <v>0.26061197003282882</v>
      </c>
      <c r="J1435">
        <f t="shared" si="91"/>
        <v>0.10311737141895114</v>
      </c>
    </row>
    <row r="1436" spans="1:10" x14ac:dyDescent="0.25">
      <c r="A1436">
        <v>14340</v>
      </c>
      <c r="B1436">
        <v>0.2777</v>
      </c>
      <c r="C1436">
        <v>8.9800000000000005E-2</v>
      </c>
      <c r="D1436">
        <f t="shared" si="88"/>
        <v>0.18375</v>
      </c>
      <c r="E1436">
        <f t="shared" si="89"/>
        <v>0.18790000000000001</v>
      </c>
      <c r="I1436">
        <f t="shared" si="90"/>
        <v>0.26061197003282882</v>
      </c>
      <c r="J1436">
        <f t="shared" si="91"/>
        <v>0.10311737141895114</v>
      </c>
    </row>
    <row r="1437" spans="1:10" x14ac:dyDescent="0.25">
      <c r="A1437">
        <v>14350</v>
      </c>
      <c r="B1437">
        <v>0.28000000000000003</v>
      </c>
      <c r="C1437">
        <v>8.9800000000000005E-2</v>
      </c>
      <c r="D1437">
        <f t="shared" si="88"/>
        <v>0.18490000000000001</v>
      </c>
      <c r="E1437">
        <f t="shared" si="89"/>
        <v>0.19020000000000004</v>
      </c>
      <c r="I1437">
        <f t="shared" si="90"/>
        <v>0.2622430109337146</v>
      </c>
      <c r="J1437">
        <f t="shared" si="91"/>
        <v>0.10376273183871602</v>
      </c>
    </row>
    <row r="1438" spans="1:10" x14ac:dyDescent="0.25">
      <c r="A1438">
        <v>14360</v>
      </c>
      <c r="B1438">
        <v>0.28299999999999997</v>
      </c>
      <c r="C1438">
        <v>9.0399999999999994E-2</v>
      </c>
      <c r="D1438">
        <f t="shared" si="88"/>
        <v>0.18669999999999998</v>
      </c>
      <c r="E1438">
        <f t="shared" si="89"/>
        <v>0.19259999999999999</v>
      </c>
      <c r="I1438">
        <f t="shared" si="90"/>
        <v>0.2647959445177096</v>
      </c>
      <c r="J1438">
        <f t="shared" si="91"/>
        <v>0.10477286119139144</v>
      </c>
    </row>
    <row r="1439" spans="1:10" x14ac:dyDescent="0.25">
      <c r="A1439">
        <v>14370</v>
      </c>
      <c r="B1439">
        <v>0.28489999999999999</v>
      </c>
      <c r="C1439">
        <v>9.0999999999999998E-2</v>
      </c>
      <c r="D1439">
        <f t="shared" si="88"/>
        <v>0.18795000000000001</v>
      </c>
      <c r="E1439">
        <f t="shared" si="89"/>
        <v>0.19389999999999999</v>
      </c>
      <c r="I1439">
        <f t="shared" si="90"/>
        <v>0.26656881506215063</v>
      </c>
      <c r="J1439">
        <f t="shared" si="91"/>
        <v>0.10547433990852717</v>
      </c>
    </row>
    <row r="1440" spans="1:10" x14ac:dyDescent="0.25">
      <c r="A1440">
        <v>14380</v>
      </c>
      <c r="B1440">
        <v>0.28799999999999998</v>
      </c>
      <c r="C1440">
        <v>9.1200000000000003E-2</v>
      </c>
      <c r="D1440">
        <f t="shared" si="88"/>
        <v>0.18959999999999999</v>
      </c>
      <c r="E1440">
        <f t="shared" si="89"/>
        <v>0.19679999999999997</v>
      </c>
      <c r="I1440">
        <f t="shared" si="90"/>
        <v>0.26890900418081276</v>
      </c>
      <c r="J1440">
        <f t="shared" si="91"/>
        <v>0.10640029181514632</v>
      </c>
    </row>
    <row r="1441" spans="1:10" x14ac:dyDescent="0.25">
      <c r="A1441">
        <v>14390</v>
      </c>
      <c r="B1441">
        <v>0.2898</v>
      </c>
      <c r="C1441">
        <v>9.0800000000000006E-2</v>
      </c>
      <c r="D1441">
        <f t="shared" si="88"/>
        <v>0.1903</v>
      </c>
      <c r="E1441">
        <f t="shared" si="89"/>
        <v>0.19900000000000001</v>
      </c>
      <c r="I1441">
        <f t="shared" si="90"/>
        <v>0.26990181168569977</v>
      </c>
      <c r="J1441">
        <f t="shared" si="91"/>
        <v>0.10679311989674234</v>
      </c>
    </row>
    <row r="1442" spans="1:10" x14ac:dyDescent="0.25">
      <c r="A1442">
        <v>14400</v>
      </c>
      <c r="B1442">
        <v>0.29070000000000001</v>
      </c>
      <c r="C1442">
        <v>9.0200000000000002E-2</v>
      </c>
      <c r="D1442">
        <f t="shared" si="88"/>
        <v>0.19045000000000001</v>
      </c>
      <c r="E1442">
        <f t="shared" si="89"/>
        <v>0.20050000000000001</v>
      </c>
      <c r="I1442">
        <f t="shared" si="90"/>
        <v>0.27011455615103269</v>
      </c>
      <c r="J1442">
        <f t="shared" si="91"/>
        <v>0.10687729734279863</v>
      </c>
    </row>
    <row r="1443" spans="1:10" x14ac:dyDescent="0.25">
      <c r="A1443">
        <v>14410</v>
      </c>
      <c r="B1443">
        <v>0.29070000000000001</v>
      </c>
      <c r="C1443">
        <v>9.0200000000000002E-2</v>
      </c>
      <c r="D1443">
        <f t="shared" si="88"/>
        <v>0.19045000000000001</v>
      </c>
      <c r="E1443">
        <f t="shared" si="89"/>
        <v>0.20050000000000001</v>
      </c>
      <c r="I1443">
        <f t="shared" si="90"/>
        <v>0.27011455615103269</v>
      </c>
      <c r="J1443">
        <f t="shared" si="91"/>
        <v>0.10687729734279863</v>
      </c>
    </row>
    <row r="1444" spans="1:10" x14ac:dyDescent="0.25">
      <c r="A1444">
        <v>14420</v>
      </c>
      <c r="B1444">
        <v>0.29060000000000002</v>
      </c>
      <c r="C1444">
        <v>9.1300000000000006E-2</v>
      </c>
      <c r="D1444">
        <f t="shared" si="88"/>
        <v>0.19095000000000001</v>
      </c>
      <c r="E1444">
        <f t="shared" si="89"/>
        <v>0.19930000000000003</v>
      </c>
      <c r="I1444">
        <f t="shared" si="90"/>
        <v>0.27082370436880909</v>
      </c>
      <c r="J1444">
        <f t="shared" si="91"/>
        <v>0.10715788882965291</v>
      </c>
    </row>
    <row r="1445" spans="1:10" x14ac:dyDescent="0.25">
      <c r="A1445">
        <v>14430</v>
      </c>
      <c r="B1445">
        <v>0.29039999999999999</v>
      </c>
      <c r="C1445">
        <v>9.11E-2</v>
      </c>
      <c r="D1445">
        <f t="shared" si="88"/>
        <v>0.19075</v>
      </c>
      <c r="E1445">
        <f t="shared" si="89"/>
        <v>0.19929999999999998</v>
      </c>
      <c r="I1445">
        <f t="shared" si="90"/>
        <v>0.27054004508169854</v>
      </c>
      <c r="J1445">
        <f t="shared" si="91"/>
        <v>0.10704565223491121</v>
      </c>
    </row>
    <row r="1446" spans="1:10" x14ac:dyDescent="0.25">
      <c r="A1446">
        <v>14440</v>
      </c>
      <c r="B1446">
        <v>0.29020000000000001</v>
      </c>
      <c r="C1446">
        <v>9.1300000000000006E-2</v>
      </c>
      <c r="D1446">
        <f t="shared" si="88"/>
        <v>0.19075</v>
      </c>
      <c r="E1446">
        <f t="shared" si="89"/>
        <v>0.19890000000000002</v>
      </c>
      <c r="I1446">
        <f t="shared" si="90"/>
        <v>0.27054004508169854</v>
      </c>
      <c r="J1446">
        <f t="shared" si="91"/>
        <v>0.10704565223491121</v>
      </c>
    </row>
    <row r="1447" spans="1:10" x14ac:dyDescent="0.25">
      <c r="A1447">
        <v>14450</v>
      </c>
      <c r="B1447">
        <v>0.29210000000000003</v>
      </c>
      <c r="C1447">
        <v>9.1300000000000006E-2</v>
      </c>
      <c r="D1447">
        <f t="shared" si="88"/>
        <v>0.19170000000000001</v>
      </c>
      <c r="E1447">
        <f t="shared" si="89"/>
        <v>0.20080000000000003</v>
      </c>
      <c r="I1447">
        <f t="shared" si="90"/>
        <v>0.27188742669547372</v>
      </c>
      <c r="J1447">
        <f t="shared" si="91"/>
        <v>0.10757877605993435</v>
      </c>
    </row>
    <row r="1448" spans="1:10" x14ac:dyDescent="0.25">
      <c r="A1448">
        <v>14460</v>
      </c>
      <c r="B1448">
        <v>0.29199999999999998</v>
      </c>
      <c r="C1448">
        <v>9.1600000000000001E-2</v>
      </c>
      <c r="D1448">
        <f t="shared" si="88"/>
        <v>0.1918</v>
      </c>
      <c r="E1448">
        <f t="shared" si="89"/>
        <v>0.20039999999999997</v>
      </c>
      <c r="I1448">
        <f t="shared" si="90"/>
        <v>0.27202925633902897</v>
      </c>
      <c r="J1448">
        <f t="shared" si="91"/>
        <v>0.10763489435730519</v>
      </c>
    </row>
    <row r="1449" spans="1:10" x14ac:dyDescent="0.25">
      <c r="A1449">
        <v>14470</v>
      </c>
      <c r="B1449">
        <v>0.29339999999999999</v>
      </c>
      <c r="C1449">
        <v>9.2700000000000005E-2</v>
      </c>
      <c r="D1449">
        <f t="shared" si="88"/>
        <v>0.19305</v>
      </c>
      <c r="E1449">
        <f t="shared" si="89"/>
        <v>0.20069999999999999</v>
      </c>
      <c r="I1449">
        <f t="shared" si="90"/>
        <v>0.27380212688347</v>
      </c>
      <c r="J1449">
        <f t="shared" si="91"/>
        <v>0.10833637307444093</v>
      </c>
    </row>
    <row r="1450" spans="1:10" x14ac:dyDescent="0.25">
      <c r="A1450">
        <v>14480</v>
      </c>
      <c r="B1450">
        <v>0.2969</v>
      </c>
      <c r="C1450">
        <v>9.3799999999999994E-2</v>
      </c>
      <c r="D1450">
        <f t="shared" si="88"/>
        <v>0.19535</v>
      </c>
      <c r="E1450">
        <f t="shared" si="89"/>
        <v>0.2031</v>
      </c>
      <c r="I1450">
        <f t="shared" si="90"/>
        <v>0.27706420868524145</v>
      </c>
      <c r="J1450">
        <f t="shared" si="91"/>
        <v>0.10962709391397066</v>
      </c>
    </row>
    <row r="1451" spans="1:10" x14ac:dyDescent="0.25">
      <c r="A1451">
        <v>14490</v>
      </c>
      <c r="B1451">
        <v>0.29899999999999999</v>
      </c>
      <c r="C1451">
        <v>9.35E-2</v>
      </c>
      <c r="D1451">
        <f t="shared" si="88"/>
        <v>0.19624999999999998</v>
      </c>
      <c r="E1451">
        <f t="shared" si="89"/>
        <v>0.20549999999999999</v>
      </c>
      <c r="I1451">
        <f t="shared" si="90"/>
        <v>0.27834067547723895</v>
      </c>
      <c r="J1451">
        <f t="shared" si="91"/>
        <v>0.11013215859030837</v>
      </c>
    </row>
    <row r="1452" spans="1:10" x14ac:dyDescent="0.25">
      <c r="A1452">
        <v>14500</v>
      </c>
      <c r="B1452">
        <v>0.29880000000000001</v>
      </c>
      <c r="C1452">
        <v>9.4E-2</v>
      </c>
      <c r="D1452">
        <f t="shared" si="88"/>
        <v>0.19640000000000002</v>
      </c>
      <c r="E1452">
        <f t="shared" si="89"/>
        <v>0.20480000000000001</v>
      </c>
      <c r="I1452">
        <f t="shared" si="90"/>
        <v>0.27855341994257193</v>
      </c>
      <c r="J1452">
        <f t="shared" si="91"/>
        <v>0.11021633603636467</v>
      </c>
    </row>
    <row r="1453" spans="1:10" x14ac:dyDescent="0.25">
      <c r="A1453">
        <v>14510</v>
      </c>
      <c r="B1453">
        <v>0.29920000000000002</v>
      </c>
      <c r="C1453">
        <v>9.5399999999999999E-2</v>
      </c>
      <c r="D1453">
        <f t="shared" si="88"/>
        <v>0.1973</v>
      </c>
      <c r="E1453">
        <f t="shared" si="89"/>
        <v>0.20380000000000004</v>
      </c>
      <c r="I1453">
        <f t="shared" si="90"/>
        <v>0.27982988673456943</v>
      </c>
      <c r="J1453">
        <f t="shared" si="91"/>
        <v>0.11072140071270238</v>
      </c>
    </row>
    <row r="1454" spans="1:10" x14ac:dyDescent="0.25">
      <c r="A1454">
        <v>14520</v>
      </c>
      <c r="B1454">
        <v>0.30020000000000002</v>
      </c>
      <c r="C1454">
        <v>9.5600000000000004E-2</v>
      </c>
      <c r="D1454">
        <f t="shared" si="88"/>
        <v>0.19790000000000002</v>
      </c>
      <c r="E1454">
        <f t="shared" si="89"/>
        <v>0.2046</v>
      </c>
      <c r="I1454">
        <f t="shared" si="90"/>
        <v>0.28068086459590114</v>
      </c>
      <c r="J1454">
        <f t="shared" si="91"/>
        <v>0.11105811049692753</v>
      </c>
    </row>
    <row r="1455" spans="1:10" x14ac:dyDescent="0.25">
      <c r="A1455">
        <v>14530</v>
      </c>
      <c r="B1455">
        <v>0.3004</v>
      </c>
      <c r="C1455">
        <v>9.5000000000000001E-2</v>
      </c>
      <c r="D1455">
        <f t="shared" si="88"/>
        <v>0.19769999999999999</v>
      </c>
      <c r="E1455">
        <f t="shared" si="89"/>
        <v>0.2054</v>
      </c>
      <c r="I1455">
        <f t="shared" si="90"/>
        <v>0.28039720530879053</v>
      </c>
      <c r="J1455">
        <f t="shared" si="91"/>
        <v>0.1109458739021858</v>
      </c>
    </row>
    <row r="1456" spans="1:10" x14ac:dyDescent="0.25">
      <c r="A1456">
        <v>14540</v>
      </c>
      <c r="B1456">
        <v>0.30030000000000001</v>
      </c>
      <c r="C1456">
        <v>9.3899999999999997E-2</v>
      </c>
      <c r="D1456">
        <f t="shared" si="88"/>
        <v>0.1971</v>
      </c>
      <c r="E1456">
        <f t="shared" si="89"/>
        <v>0.20640000000000003</v>
      </c>
      <c r="I1456">
        <f t="shared" si="90"/>
        <v>0.27954622744745883</v>
      </c>
      <c r="J1456">
        <f t="shared" si="91"/>
        <v>0.11060916411796065</v>
      </c>
    </row>
    <row r="1457" spans="1:10" x14ac:dyDescent="0.25">
      <c r="A1457">
        <v>14550</v>
      </c>
      <c r="B1457">
        <v>0.29899999999999999</v>
      </c>
      <c r="C1457">
        <v>9.4500000000000001E-2</v>
      </c>
      <c r="D1457">
        <f t="shared" si="88"/>
        <v>0.19674999999999998</v>
      </c>
      <c r="E1457">
        <f t="shared" si="89"/>
        <v>0.20449999999999999</v>
      </c>
      <c r="I1457">
        <f t="shared" si="90"/>
        <v>0.27904982369501535</v>
      </c>
      <c r="J1457">
        <f t="shared" si="91"/>
        <v>0.11041275007716266</v>
      </c>
    </row>
    <row r="1458" spans="1:10" x14ac:dyDescent="0.25">
      <c r="A1458">
        <v>14560</v>
      </c>
      <c r="B1458">
        <v>0.2979</v>
      </c>
      <c r="C1458">
        <v>9.2700000000000005E-2</v>
      </c>
      <c r="D1458">
        <f t="shared" si="88"/>
        <v>0.1953</v>
      </c>
      <c r="E1458">
        <f t="shared" si="89"/>
        <v>0.20519999999999999</v>
      </c>
      <c r="I1458">
        <f t="shared" si="90"/>
        <v>0.27699329386346383</v>
      </c>
      <c r="J1458">
        <f t="shared" si="91"/>
        <v>0.10959903476528524</v>
      </c>
    </row>
    <row r="1459" spans="1:10" x14ac:dyDescent="0.25">
      <c r="A1459">
        <v>14570</v>
      </c>
      <c r="B1459">
        <v>0.29730000000000001</v>
      </c>
      <c r="C1459">
        <v>9.0899999999999995E-2</v>
      </c>
      <c r="D1459">
        <f t="shared" si="88"/>
        <v>0.19409999999999999</v>
      </c>
      <c r="E1459">
        <f t="shared" si="89"/>
        <v>0.20640000000000003</v>
      </c>
      <c r="I1459">
        <f t="shared" si="90"/>
        <v>0.27529133814080042</v>
      </c>
      <c r="J1459">
        <f t="shared" si="91"/>
        <v>0.10892561519683493</v>
      </c>
    </row>
    <row r="1460" spans="1:10" x14ac:dyDescent="0.25">
      <c r="A1460">
        <v>14580</v>
      </c>
      <c r="B1460">
        <v>0.29549999999999998</v>
      </c>
      <c r="C1460">
        <v>8.9499999999999996E-2</v>
      </c>
      <c r="D1460">
        <f t="shared" si="88"/>
        <v>0.1925</v>
      </c>
      <c r="E1460">
        <f t="shared" si="89"/>
        <v>0.20599999999999999</v>
      </c>
      <c r="I1460">
        <f t="shared" si="90"/>
        <v>0.27302206384391592</v>
      </c>
      <c r="J1460">
        <f t="shared" si="91"/>
        <v>0.1080277224389012</v>
      </c>
    </row>
    <row r="1461" spans="1:10" x14ac:dyDescent="0.25">
      <c r="A1461">
        <v>14590</v>
      </c>
      <c r="B1461">
        <v>0.29420000000000002</v>
      </c>
      <c r="C1461">
        <v>9.0200000000000002E-2</v>
      </c>
      <c r="D1461">
        <f t="shared" si="88"/>
        <v>0.19220000000000001</v>
      </c>
      <c r="E1461">
        <f t="shared" si="89"/>
        <v>0.20400000000000001</v>
      </c>
      <c r="I1461">
        <f t="shared" si="90"/>
        <v>0.27259657491325012</v>
      </c>
      <c r="J1461">
        <f t="shared" si="91"/>
        <v>0.10785936754678864</v>
      </c>
    </row>
    <row r="1462" spans="1:10" x14ac:dyDescent="0.25">
      <c r="A1462">
        <v>14600</v>
      </c>
      <c r="B1462">
        <v>0.29299999999999998</v>
      </c>
      <c r="C1462">
        <v>8.9300000000000004E-2</v>
      </c>
      <c r="D1462">
        <f t="shared" si="88"/>
        <v>0.19114999999999999</v>
      </c>
      <c r="E1462">
        <f t="shared" si="89"/>
        <v>0.20369999999999999</v>
      </c>
      <c r="I1462">
        <f t="shared" si="90"/>
        <v>0.27110736365591964</v>
      </c>
      <c r="J1462">
        <f t="shared" si="91"/>
        <v>0.10727012542439462</v>
      </c>
    </row>
    <row r="1463" spans="1:10" x14ac:dyDescent="0.25">
      <c r="A1463">
        <v>14610</v>
      </c>
      <c r="B1463">
        <v>0.29270000000000002</v>
      </c>
      <c r="C1463">
        <v>8.9200000000000002E-2</v>
      </c>
      <c r="D1463">
        <f t="shared" si="88"/>
        <v>0.19095000000000001</v>
      </c>
      <c r="E1463">
        <f t="shared" si="89"/>
        <v>0.20350000000000001</v>
      </c>
      <c r="I1463">
        <f t="shared" si="90"/>
        <v>0.27082370436880909</v>
      </c>
      <c r="J1463">
        <f t="shared" si="91"/>
        <v>0.10715788882965291</v>
      </c>
    </row>
    <row r="1464" spans="1:10" x14ac:dyDescent="0.25">
      <c r="A1464">
        <v>14620</v>
      </c>
      <c r="B1464">
        <v>0.29249999999999998</v>
      </c>
      <c r="C1464">
        <v>9.01E-2</v>
      </c>
      <c r="D1464">
        <f t="shared" si="88"/>
        <v>0.1913</v>
      </c>
      <c r="E1464">
        <f t="shared" si="89"/>
        <v>0.20239999999999997</v>
      </c>
      <c r="I1464">
        <f t="shared" si="90"/>
        <v>0.27132010812125257</v>
      </c>
      <c r="J1464">
        <f t="shared" si="91"/>
        <v>0.10735430287045092</v>
      </c>
    </row>
    <row r="1465" spans="1:10" x14ac:dyDescent="0.25">
      <c r="A1465">
        <v>14630</v>
      </c>
      <c r="B1465">
        <v>0.29189999999999999</v>
      </c>
      <c r="C1465">
        <v>8.9200000000000002E-2</v>
      </c>
      <c r="D1465">
        <f t="shared" si="88"/>
        <v>0.19055</v>
      </c>
      <c r="E1465">
        <f t="shared" si="89"/>
        <v>0.20269999999999999</v>
      </c>
      <c r="I1465">
        <f t="shared" si="90"/>
        <v>0.27025638579458794</v>
      </c>
      <c r="J1465">
        <f t="shared" si="91"/>
        <v>0.10693341564016948</v>
      </c>
    </row>
    <row r="1466" spans="1:10" x14ac:dyDescent="0.25">
      <c r="A1466">
        <v>14640</v>
      </c>
      <c r="B1466">
        <v>0.29299999999999998</v>
      </c>
      <c r="C1466">
        <v>8.8999999999999996E-2</v>
      </c>
      <c r="D1466">
        <f t="shared" si="88"/>
        <v>0.191</v>
      </c>
      <c r="E1466">
        <f t="shared" si="89"/>
        <v>0.20399999999999999</v>
      </c>
      <c r="I1466">
        <f t="shared" si="90"/>
        <v>0.27089461919058672</v>
      </c>
      <c r="J1466">
        <f t="shared" si="91"/>
        <v>0.10718594797833833</v>
      </c>
    </row>
    <row r="1467" spans="1:10" x14ac:dyDescent="0.25">
      <c r="A1467">
        <v>14650</v>
      </c>
      <c r="B1467">
        <v>0.2923</v>
      </c>
      <c r="C1467">
        <v>8.8400000000000006E-2</v>
      </c>
      <c r="D1467">
        <f t="shared" si="88"/>
        <v>0.19035000000000002</v>
      </c>
      <c r="E1467">
        <f t="shared" si="89"/>
        <v>0.2039</v>
      </c>
      <c r="I1467">
        <f t="shared" si="90"/>
        <v>0.26997272650747745</v>
      </c>
      <c r="J1467">
        <f t="shared" si="91"/>
        <v>0.10682117904542779</v>
      </c>
    </row>
    <row r="1468" spans="1:10" x14ac:dyDescent="0.25">
      <c r="A1468">
        <v>14660</v>
      </c>
      <c r="B1468">
        <v>0.29239999999999999</v>
      </c>
      <c r="C1468">
        <v>8.8300000000000003E-2</v>
      </c>
      <c r="D1468">
        <f t="shared" si="88"/>
        <v>0.19034999999999999</v>
      </c>
      <c r="E1468">
        <f t="shared" si="89"/>
        <v>0.2041</v>
      </c>
      <c r="I1468">
        <f t="shared" si="90"/>
        <v>0.26997272650747739</v>
      </c>
      <c r="J1468">
        <f t="shared" si="91"/>
        <v>0.10682117904542776</v>
      </c>
    </row>
    <row r="1469" spans="1:10" x14ac:dyDescent="0.25">
      <c r="A1469">
        <v>14670</v>
      </c>
      <c r="B1469">
        <v>0.2928</v>
      </c>
      <c r="C1469">
        <v>8.8200000000000001E-2</v>
      </c>
      <c r="D1469">
        <f t="shared" si="88"/>
        <v>0.1905</v>
      </c>
      <c r="E1469">
        <f t="shared" si="89"/>
        <v>0.2046</v>
      </c>
      <c r="I1469">
        <f t="shared" si="90"/>
        <v>0.27018547097281032</v>
      </c>
      <c r="J1469">
        <f t="shared" si="91"/>
        <v>0.10690535649148405</v>
      </c>
    </row>
    <row r="1470" spans="1:10" x14ac:dyDescent="0.25">
      <c r="A1470">
        <v>14680</v>
      </c>
      <c r="B1470">
        <v>0.29120000000000001</v>
      </c>
      <c r="C1470">
        <v>8.8099999999999998E-2</v>
      </c>
      <c r="D1470">
        <f t="shared" si="88"/>
        <v>0.18965000000000001</v>
      </c>
      <c r="E1470">
        <f t="shared" si="89"/>
        <v>0.2031</v>
      </c>
      <c r="I1470">
        <f t="shared" si="90"/>
        <v>0.26897991900259044</v>
      </c>
      <c r="J1470">
        <f t="shared" si="91"/>
        <v>0.10642835096383176</v>
      </c>
    </row>
    <row r="1471" spans="1:10" x14ac:dyDescent="0.25">
      <c r="A1471">
        <v>14690</v>
      </c>
      <c r="B1471">
        <v>0.28889999999999999</v>
      </c>
      <c r="C1471">
        <v>8.8300000000000003E-2</v>
      </c>
      <c r="D1471">
        <f t="shared" si="88"/>
        <v>0.18859999999999999</v>
      </c>
      <c r="E1471">
        <f t="shared" si="89"/>
        <v>0.2006</v>
      </c>
      <c r="I1471">
        <f t="shared" si="90"/>
        <v>0.26749070774525996</v>
      </c>
      <c r="J1471">
        <f t="shared" si="91"/>
        <v>0.10583910884143774</v>
      </c>
    </row>
    <row r="1472" spans="1:10" x14ac:dyDescent="0.25">
      <c r="A1472">
        <v>14700</v>
      </c>
      <c r="B1472">
        <v>0.28789999999999999</v>
      </c>
      <c r="C1472">
        <v>8.8200000000000001E-2</v>
      </c>
      <c r="D1472">
        <f t="shared" si="88"/>
        <v>0.18804999999999999</v>
      </c>
      <c r="E1472">
        <f t="shared" si="89"/>
        <v>0.19969999999999999</v>
      </c>
      <c r="I1472">
        <f t="shared" si="90"/>
        <v>0.26671064470570593</v>
      </c>
      <c r="J1472">
        <f t="shared" si="91"/>
        <v>0.10553045820589803</v>
      </c>
    </row>
    <row r="1473" spans="1:10" x14ac:dyDescent="0.25">
      <c r="A1473">
        <v>14710</v>
      </c>
      <c r="B1473">
        <v>0.28620000000000001</v>
      </c>
      <c r="C1473">
        <v>8.7999999999999995E-2</v>
      </c>
      <c r="D1473">
        <f t="shared" si="88"/>
        <v>0.18709999999999999</v>
      </c>
      <c r="E1473">
        <f t="shared" si="89"/>
        <v>0.19820000000000002</v>
      </c>
      <c r="I1473">
        <f t="shared" si="90"/>
        <v>0.26536326309193076</v>
      </c>
      <c r="J1473">
        <f t="shared" si="91"/>
        <v>0.10499733438087488</v>
      </c>
    </row>
    <row r="1474" spans="1:10" x14ac:dyDescent="0.25">
      <c r="A1474">
        <v>14720</v>
      </c>
      <c r="B1474">
        <v>0.28489999999999999</v>
      </c>
      <c r="C1474">
        <v>8.7999999999999995E-2</v>
      </c>
      <c r="D1474">
        <f t="shared" si="88"/>
        <v>0.18645</v>
      </c>
      <c r="E1474">
        <f t="shared" si="89"/>
        <v>0.19689999999999999</v>
      </c>
      <c r="I1474">
        <f t="shared" si="90"/>
        <v>0.26444137040882143</v>
      </c>
      <c r="J1474">
        <f t="shared" si="91"/>
        <v>0.1046325654479643</v>
      </c>
    </row>
    <row r="1475" spans="1:10" x14ac:dyDescent="0.25">
      <c r="A1475">
        <v>14730</v>
      </c>
      <c r="B1475">
        <v>0.28460000000000002</v>
      </c>
      <c r="C1475">
        <v>8.8599999999999998E-2</v>
      </c>
      <c r="D1475">
        <f t="shared" ref="D1475:D1538" si="92">AVERAGE(B1475:C1475)</f>
        <v>0.18660000000000002</v>
      </c>
      <c r="E1475">
        <f t="shared" ref="E1475:E1538" si="93">B1475-C1475</f>
        <v>0.19600000000000001</v>
      </c>
      <c r="I1475">
        <f t="shared" ref="I1475:I1538" si="94">D1475*$H$2</f>
        <v>0.26465411487415436</v>
      </c>
      <c r="J1475">
        <f t="shared" ref="J1475:J1538" si="95">I1475/$I$2</f>
        <v>0.1047167428940206</v>
      </c>
    </row>
    <row r="1476" spans="1:10" x14ac:dyDescent="0.25">
      <c r="A1476">
        <v>14740</v>
      </c>
      <c r="B1476">
        <v>0.28449999999999998</v>
      </c>
      <c r="C1476">
        <v>8.8499999999999995E-2</v>
      </c>
      <c r="D1476">
        <f t="shared" si="92"/>
        <v>0.1865</v>
      </c>
      <c r="E1476">
        <f t="shared" si="93"/>
        <v>0.19599999999999998</v>
      </c>
      <c r="I1476">
        <f t="shared" si="94"/>
        <v>0.26451228523059905</v>
      </c>
      <c r="J1476">
        <f t="shared" si="95"/>
        <v>0.10466062459664972</v>
      </c>
    </row>
    <row r="1477" spans="1:10" x14ac:dyDescent="0.25">
      <c r="A1477">
        <v>14750</v>
      </c>
      <c r="B1477">
        <v>0.28360000000000002</v>
      </c>
      <c r="C1477">
        <v>8.8900000000000007E-2</v>
      </c>
      <c r="D1477">
        <f t="shared" si="92"/>
        <v>0.18625000000000003</v>
      </c>
      <c r="E1477">
        <f t="shared" si="93"/>
        <v>0.19470000000000001</v>
      </c>
      <c r="I1477">
        <f t="shared" si="94"/>
        <v>0.26415771112171088</v>
      </c>
      <c r="J1477">
        <f t="shared" si="95"/>
        <v>0.1045203288532226</v>
      </c>
    </row>
    <row r="1478" spans="1:10" x14ac:dyDescent="0.25">
      <c r="A1478">
        <v>14760</v>
      </c>
      <c r="B1478">
        <v>0.28360000000000002</v>
      </c>
      <c r="C1478">
        <v>8.9399999999999993E-2</v>
      </c>
      <c r="D1478">
        <f t="shared" si="92"/>
        <v>0.1865</v>
      </c>
      <c r="E1478">
        <f t="shared" si="93"/>
        <v>0.19420000000000004</v>
      </c>
      <c r="I1478">
        <f t="shared" si="94"/>
        <v>0.26451228523059905</v>
      </c>
      <c r="J1478">
        <f t="shared" si="95"/>
        <v>0.10466062459664972</v>
      </c>
    </row>
    <row r="1479" spans="1:10" x14ac:dyDescent="0.25">
      <c r="A1479">
        <v>14770</v>
      </c>
      <c r="B1479">
        <v>0.28299999999999997</v>
      </c>
      <c r="C1479">
        <v>8.9200000000000002E-2</v>
      </c>
      <c r="D1479">
        <f t="shared" si="92"/>
        <v>0.18609999999999999</v>
      </c>
      <c r="E1479">
        <f t="shared" si="93"/>
        <v>0.19379999999999997</v>
      </c>
      <c r="I1479">
        <f t="shared" si="94"/>
        <v>0.26394496665637796</v>
      </c>
      <c r="J1479">
        <f t="shared" si="95"/>
        <v>0.10443615140716631</v>
      </c>
    </row>
    <row r="1480" spans="1:10" x14ac:dyDescent="0.25">
      <c r="A1480">
        <v>14780</v>
      </c>
      <c r="B1480">
        <v>0.28289999999999998</v>
      </c>
      <c r="C1480">
        <v>8.9200000000000002E-2</v>
      </c>
      <c r="D1480">
        <f t="shared" si="92"/>
        <v>0.18604999999999999</v>
      </c>
      <c r="E1480">
        <f t="shared" si="93"/>
        <v>0.19369999999999998</v>
      </c>
      <c r="I1480">
        <f t="shared" si="94"/>
        <v>0.26387405183460028</v>
      </c>
      <c r="J1480">
        <f t="shared" si="95"/>
        <v>0.10440809225848087</v>
      </c>
    </row>
    <row r="1481" spans="1:10" x14ac:dyDescent="0.25">
      <c r="A1481">
        <v>14790</v>
      </c>
      <c r="B1481">
        <v>0.28289999999999998</v>
      </c>
      <c r="C1481">
        <v>8.9399999999999993E-2</v>
      </c>
      <c r="D1481">
        <f t="shared" si="92"/>
        <v>0.18614999999999998</v>
      </c>
      <c r="E1481">
        <f t="shared" si="93"/>
        <v>0.19350000000000001</v>
      </c>
      <c r="I1481">
        <f t="shared" si="94"/>
        <v>0.26401588147815558</v>
      </c>
      <c r="J1481">
        <f t="shared" si="95"/>
        <v>0.10446421055585173</v>
      </c>
    </row>
    <row r="1482" spans="1:10" x14ac:dyDescent="0.25">
      <c r="A1482">
        <v>14800</v>
      </c>
      <c r="B1482">
        <v>0.28260000000000002</v>
      </c>
      <c r="C1482">
        <v>8.9499999999999996E-2</v>
      </c>
      <c r="D1482">
        <f t="shared" si="92"/>
        <v>0.18604999999999999</v>
      </c>
      <c r="E1482">
        <f t="shared" si="93"/>
        <v>0.19310000000000002</v>
      </c>
      <c r="I1482">
        <f t="shared" si="94"/>
        <v>0.26387405183460028</v>
      </c>
      <c r="J1482">
        <f t="shared" si="95"/>
        <v>0.10440809225848087</v>
      </c>
    </row>
    <row r="1483" spans="1:10" x14ac:dyDescent="0.25">
      <c r="A1483">
        <v>14810</v>
      </c>
      <c r="B1483">
        <v>0.28249999999999997</v>
      </c>
      <c r="C1483">
        <v>8.9599999999999999E-2</v>
      </c>
      <c r="D1483">
        <f t="shared" si="92"/>
        <v>0.18604999999999999</v>
      </c>
      <c r="E1483">
        <f t="shared" si="93"/>
        <v>0.19289999999999996</v>
      </c>
      <c r="I1483">
        <f t="shared" si="94"/>
        <v>0.26387405183460028</v>
      </c>
      <c r="J1483">
        <f t="shared" si="95"/>
        <v>0.10440809225848087</v>
      </c>
    </row>
    <row r="1484" spans="1:10" x14ac:dyDescent="0.25">
      <c r="A1484">
        <v>14820</v>
      </c>
      <c r="B1484">
        <v>0.28199999999999997</v>
      </c>
      <c r="C1484">
        <v>8.9800000000000005E-2</v>
      </c>
      <c r="D1484">
        <f t="shared" si="92"/>
        <v>0.18589999999999998</v>
      </c>
      <c r="E1484">
        <f t="shared" si="93"/>
        <v>0.19219999999999998</v>
      </c>
      <c r="I1484">
        <f t="shared" si="94"/>
        <v>0.26366130736926735</v>
      </c>
      <c r="J1484">
        <f t="shared" si="95"/>
        <v>0.10432391481242458</v>
      </c>
    </row>
    <row r="1485" spans="1:10" x14ac:dyDescent="0.25">
      <c r="A1485">
        <v>14830</v>
      </c>
      <c r="B1485">
        <v>0.28160000000000002</v>
      </c>
      <c r="C1485">
        <v>8.9700000000000002E-2</v>
      </c>
      <c r="D1485">
        <f t="shared" si="92"/>
        <v>0.18565000000000001</v>
      </c>
      <c r="E1485">
        <f t="shared" si="93"/>
        <v>0.19190000000000002</v>
      </c>
      <c r="I1485">
        <f t="shared" si="94"/>
        <v>0.26330673326037918</v>
      </c>
      <c r="J1485">
        <f t="shared" si="95"/>
        <v>0.10418361906899744</v>
      </c>
    </row>
    <row r="1486" spans="1:10" x14ac:dyDescent="0.25">
      <c r="A1486">
        <v>14840</v>
      </c>
      <c r="B1486">
        <v>0.28100000000000003</v>
      </c>
      <c r="C1486">
        <v>8.9200000000000002E-2</v>
      </c>
      <c r="D1486">
        <f t="shared" si="92"/>
        <v>0.18510000000000001</v>
      </c>
      <c r="E1486">
        <f t="shared" si="93"/>
        <v>0.19180000000000003</v>
      </c>
      <c r="I1486">
        <f t="shared" si="94"/>
        <v>0.26252667022082515</v>
      </c>
      <c r="J1486">
        <f t="shared" si="95"/>
        <v>0.10387496843345774</v>
      </c>
    </row>
    <row r="1487" spans="1:10" x14ac:dyDescent="0.25">
      <c r="A1487">
        <v>14850</v>
      </c>
      <c r="B1487">
        <v>0.27889999999999998</v>
      </c>
      <c r="C1487">
        <v>8.9499999999999996E-2</v>
      </c>
      <c r="D1487">
        <f t="shared" si="92"/>
        <v>0.18419999999999997</v>
      </c>
      <c r="E1487">
        <f t="shared" si="93"/>
        <v>0.18939999999999999</v>
      </c>
      <c r="I1487">
        <f t="shared" si="94"/>
        <v>0.2612502034288276</v>
      </c>
      <c r="J1487">
        <f t="shared" si="95"/>
        <v>0.10336990375712</v>
      </c>
    </row>
    <row r="1488" spans="1:10" x14ac:dyDescent="0.25">
      <c r="A1488">
        <v>14860</v>
      </c>
      <c r="B1488">
        <v>0.28129999999999999</v>
      </c>
      <c r="C1488">
        <v>8.8999999999999996E-2</v>
      </c>
      <c r="D1488">
        <f t="shared" si="92"/>
        <v>0.18514999999999998</v>
      </c>
      <c r="E1488">
        <f t="shared" si="93"/>
        <v>0.1923</v>
      </c>
      <c r="I1488">
        <f t="shared" si="94"/>
        <v>0.26259758504260278</v>
      </c>
      <c r="J1488">
        <f t="shared" si="95"/>
        <v>0.10390302758214316</v>
      </c>
    </row>
    <row r="1489" spans="1:10" x14ac:dyDescent="0.25">
      <c r="A1489">
        <v>14870</v>
      </c>
      <c r="B1489">
        <v>0.27800000000000002</v>
      </c>
      <c r="C1489">
        <v>8.9099999999999999E-2</v>
      </c>
      <c r="D1489">
        <f t="shared" si="92"/>
        <v>0.18355000000000002</v>
      </c>
      <c r="E1489">
        <f t="shared" si="93"/>
        <v>0.18890000000000001</v>
      </c>
      <c r="I1489">
        <f t="shared" si="94"/>
        <v>0.26032831074571833</v>
      </c>
      <c r="J1489">
        <f t="shared" si="95"/>
        <v>0.10300513482420945</v>
      </c>
    </row>
    <row r="1490" spans="1:10" x14ac:dyDescent="0.25">
      <c r="A1490">
        <v>14880</v>
      </c>
      <c r="B1490">
        <v>0.27600000000000002</v>
      </c>
      <c r="C1490">
        <v>8.9700000000000002E-2</v>
      </c>
      <c r="D1490">
        <f t="shared" si="92"/>
        <v>0.18285000000000001</v>
      </c>
      <c r="E1490">
        <f t="shared" si="93"/>
        <v>0.18630000000000002</v>
      </c>
      <c r="I1490">
        <f t="shared" si="94"/>
        <v>0.25933550324083132</v>
      </c>
      <c r="J1490">
        <f t="shared" si="95"/>
        <v>0.10261230674261343</v>
      </c>
    </row>
    <row r="1491" spans="1:10" x14ac:dyDescent="0.25">
      <c r="A1491">
        <v>14890</v>
      </c>
      <c r="B1491">
        <v>0.27300000000000002</v>
      </c>
      <c r="C1491">
        <v>8.9800000000000005E-2</v>
      </c>
      <c r="D1491">
        <f t="shared" si="92"/>
        <v>0.18140000000000001</v>
      </c>
      <c r="E1491">
        <f t="shared" si="93"/>
        <v>0.18320000000000003</v>
      </c>
      <c r="I1491">
        <f t="shared" si="94"/>
        <v>0.25727897340927974</v>
      </c>
      <c r="J1491">
        <f t="shared" si="95"/>
        <v>0.101798591430736</v>
      </c>
    </row>
    <row r="1492" spans="1:10" x14ac:dyDescent="0.25">
      <c r="A1492">
        <v>14900</v>
      </c>
      <c r="B1492">
        <v>0.26919999999999999</v>
      </c>
      <c r="C1492">
        <v>8.8999999999999996E-2</v>
      </c>
      <c r="D1492">
        <f t="shared" si="92"/>
        <v>0.17909999999999998</v>
      </c>
      <c r="E1492">
        <f t="shared" si="93"/>
        <v>0.1802</v>
      </c>
      <c r="I1492">
        <f t="shared" si="94"/>
        <v>0.25401689160750823</v>
      </c>
      <c r="J1492">
        <f t="shared" si="95"/>
        <v>0.10050787059120625</v>
      </c>
    </row>
    <row r="1493" spans="1:10" x14ac:dyDescent="0.25">
      <c r="A1493">
        <v>14910</v>
      </c>
      <c r="B1493">
        <v>0.26769999999999999</v>
      </c>
      <c r="C1493">
        <v>8.8800000000000004E-2</v>
      </c>
      <c r="D1493">
        <f t="shared" si="92"/>
        <v>0.17824999999999999</v>
      </c>
      <c r="E1493">
        <f t="shared" si="93"/>
        <v>0.1789</v>
      </c>
      <c r="I1493">
        <f t="shared" si="94"/>
        <v>0.25281133963728836</v>
      </c>
      <c r="J1493">
        <f t="shared" si="95"/>
        <v>0.10003086506355396</v>
      </c>
    </row>
    <row r="1494" spans="1:10" x14ac:dyDescent="0.25">
      <c r="A1494">
        <v>14920</v>
      </c>
      <c r="B1494">
        <v>0.26579999999999998</v>
      </c>
      <c r="C1494">
        <v>8.9099999999999999E-2</v>
      </c>
      <c r="D1494">
        <f t="shared" si="92"/>
        <v>0.17745</v>
      </c>
      <c r="E1494">
        <f t="shared" si="93"/>
        <v>0.17669999999999997</v>
      </c>
      <c r="I1494">
        <f t="shared" si="94"/>
        <v>0.25167670248884616</v>
      </c>
      <c r="J1494">
        <f t="shared" si="95"/>
        <v>9.9581918684587115E-2</v>
      </c>
    </row>
    <row r="1495" spans="1:10" x14ac:dyDescent="0.25">
      <c r="A1495">
        <v>14930</v>
      </c>
      <c r="B1495">
        <v>0.26429999999999998</v>
      </c>
      <c r="C1495">
        <v>8.9099999999999999E-2</v>
      </c>
      <c r="D1495">
        <f t="shared" si="92"/>
        <v>0.1767</v>
      </c>
      <c r="E1495">
        <f t="shared" si="93"/>
        <v>0.17519999999999997</v>
      </c>
      <c r="I1495">
        <f t="shared" si="94"/>
        <v>0.25061298016218153</v>
      </c>
      <c r="J1495">
        <f t="shared" si="95"/>
        <v>9.9161031454305673E-2</v>
      </c>
    </row>
    <row r="1496" spans="1:10" x14ac:dyDescent="0.25">
      <c r="A1496">
        <v>14940</v>
      </c>
      <c r="B1496">
        <v>0.26319999999999999</v>
      </c>
      <c r="C1496">
        <v>8.9099999999999999E-2</v>
      </c>
      <c r="D1496">
        <f t="shared" si="92"/>
        <v>0.17615</v>
      </c>
      <c r="E1496">
        <f t="shared" si="93"/>
        <v>0.17409999999999998</v>
      </c>
      <c r="I1496">
        <f t="shared" si="94"/>
        <v>0.24983291712262748</v>
      </c>
      <c r="J1496">
        <f t="shared" si="95"/>
        <v>9.8852380818765948E-2</v>
      </c>
    </row>
    <row r="1497" spans="1:10" x14ac:dyDescent="0.25">
      <c r="A1497">
        <v>14950</v>
      </c>
      <c r="B1497">
        <v>0.2611</v>
      </c>
      <c r="C1497">
        <v>8.8900000000000007E-2</v>
      </c>
      <c r="D1497">
        <f t="shared" si="92"/>
        <v>0.17499999999999999</v>
      </c>
      <c r="E1497">
        <f t="shared" si="93"/>
        <v>0.17219999999999999</v>
      </c>
      <c r="I1497">
        <f t="shared" si="94"/>
        <v>0.24820187622174175</v>
      </c>
      <c r="J1497">
        <f t="shared" si="95"/>
        <v>9.8207020399001088E-2</v>
      </c>
    </row>
    <row r="1498" spans="1:10" x14ac:dyDescent="0.25">
      <c r="A1498">
        <v>14960</v>
      </c>
      <c r="B1498">
        <v>0.26090000000000002</v>
      </c>
      <c r="C1498">
        <v>8.9099999999999999E-2</v>
      </c>
      <c r="D1498">
        <f t="shared" si="92"/>
        <v>0.17500000000000002</v>
      </c>
      <c r="E1498">
        <f t="shared" si="93"/>
        <v>0.17180000000000001</v>
      </c>
      <c r="I1498">
        <f t="shared" si="94"/>
        <v>0.24820187622174178</v>
      </c>
      <c r="J1498">
        <f t="shared" si="95"/>
        <v>9.8207020399001102E-2</v>
      </c>
    </row>
    <row r="1499" spans="1:10" x14ac:dyDescent="0.25">
      <c r="A1499">
        <v>14970</v>
      </c>
      <c r="B1499">
        <v>0.26119999999999999</v>
      </c>
      <c r="C1499">
        <v>8.8599999999999998E-2</v>
      </c>
      <c r="D1499">
        <f t="shared" si="92"/>
        <v>0.1749</v>
      </c>
      <c r="E1499">
        <f t="shared" si="93"/>
        <v>0.17259999999999998</v>
      </c>
      <c r="I1499">
        <f t="shared" si="94"/>
        <v>0.24806004657818648</v>
      </c>
      <c r="J1499">
        <f t="shared" si="95"/>
        <v>9.815090210163023E-2</v>
      </c>
    </row>
    <row r="1500" spans="1:10" x14ac:dyDescent="0.25">
      <c r="A1500">
        <v>14980</v>
      </c>
      <c r="B1500">
        <v>0.26200000000000001</v>
      </c>
      <c r="C1500">
        <v>8.8200000000000001E-2</v>
      </c>
      <c r="D1500">
        <f t="shared" si="92"/>
        <v>0.17510000000000001</v>
      </c>
      <c r="E1500">
        <f t="shared" si="93"/>
        <v>0.17380000000000001</v>
      </c>
      <c r="I1500">
        <f t="shared" si="94"/>
        <v>0.24834370586529705</v>
      </c>
      <c r="J1500">
        <f t="shared" si="95"/>
        <v>9.826313869637196E-2</v>
      </c>
    </row>
    <row r="1501" spans="1:10" x14ac:dyDescent="0.25">
      <c r="A1501">
        <v>14990</v>
      </c>
      <c r="B1501">
        <v>0.26319999999999999</v>
      </c>
      <c r="C1501">
        <v>8.7999999999999995E-2</v>
      </c>
      <c r="D1501">
        <f t="shared" si="92"/>
        <v>0.17559999999999998</v>
      </c>
      <c r="E1501">
        <f t="shared" si="93"/>
        <v>0.17519999999999999</v>
      </c>
      <c r="I1501">
        <f t="shared" si="94"/>
        <v>0.2490528540830734</v>
      </c>
      <c r="J1501">
        <f t="shared" si="95"/>
        <v>9.8543730183226222E-2</v>
      </c>
    </row>
    <row r="1502" spans="1:10" x14ac:dyDescent="0.25">
      <c r="A1502">
        <v>15000</v>
      </c>
      <c r="B1502">
        <v>0.26369999999999999</v>
      </c>
      <c r="C1502">
        <v>8.77E-2</v>
      </c>
      <c r="D1502">
        <f t="shared" si="92"/>
        <v>0.1757</v>
      </c>
      <c r="E1502">
        <f t="shared" si="93"/>
        <v>0.17599999999999999</v>
      </c>
      <c r="I1502">
        <f t="shared" si="94"/>
        <v>0.24919468372662873</v>
      </c>
      <c r="J1502">
        <f t="shared" si="95"/>
        <v>9.8599848480597094E-2</v>
      </c>
    </row>
    <row r="1503" spans="1:10" x14ac:dyDescent="0.25">
      <c r="A1503">
        <v>15010</v>
      </c>
      <c r="B1503">
        <v>0.26569999999999999</v>
      </c>
      <c r="C1503">
        <v>8.7599999999999997E-2</v>
      </c>
      <c r="D1503">
        <f t="shared" si="92"/>
        <v>0.17665</v>
      </c>
      <c r="E1503">
        <f t="shared" si="93"/>
        <v>0.17809999999999998</v>
      </c>
      <c r="I1503">
        <f t="shared" si="94"/>
        <v>0.25054206534040391</v>
      </c>
      <c r="J1503">
        <f t="shared" si="95"/>
        <v>9.9132972305620251E-2</v>
      </c>
    </row>
    <row r="1504" spans="1:10" x14ac:dyDescent="0.25">
      <c r="A1504">
        <v>15020</v>
      </c>
      <c r="B1504">
        <v>0.2666</v>
      </c>
      <c r="C1504">
        <v>8.77E-2</v>
      </c>
      <c r="D1504">
        <f t="shared" si="92"/>
        <v>0.17715</v>
      </c>
      <c r="E1504">
        <f t="shared" si="93"/>
        <v>0.1789</v>
      </c>
      <c r="I1504">
        <f t="shared" si="94"/>
        <v>0.25125121355818031</v>
      </c>
      <c r="J1504">
        <f t="shared" si="95"/>
        <v>9.9413563792474541E-2</v>
      </c>
    </row>
    <row r="1505" spans="1:10" x14ac:dyDescent="0.25">
      <c r="A1505">
        <v>15030</v>
      </c>
      <c r="B1505">
        <v>0.2676</v>
      </c>
      <c r="C1505">
        <v>8.77E-2</v>
      </c>
      <c r="D1505">
        <f t="shared" si="92"/>
        <v>0.17765</v>
      </c>
      <c r="E1505">
        <f t="shared" si="93"/>
        <v>0.1799</v>
      </c>
      <c r="I1505">
        <f t="shared" si="94"/>
        <v>0.25196036177595671</v>
      </c>
      <c r="J1505">
        <f t="shared" si="95"/>
        <v>9.969415527932883E-2</v>
      </c>
    </row>
    <row r="1506" spans="1:10" x14ac:dyDescent="0.25">
      <c r="A1506">
        <v>15040</v>
      </c>
      <c r="B1506">
        <v>0.26829999999999998</v>
      </c>
      <c r="C1506">
        <v>8.7599999999999997E-2</v>
      </c>
      <c r="D1506">
        <f t="shared" si="92"/>
        <v>0.17795</v>
      </c>
      <c r="E1506">
        <f t="shared" si="93"/>
        <v>0.18069999999999997</v>
      </c>
      <c r="I1506">
        <f t="shared" si="94"/>
        <v>0.25238585070662256</v>
      </c>
      <c r="J1506">
        <f t="shared" si="95"/>
        <v>9.9862510171441404E-2</v>
      </c>
    </row>
    <row r="1507" spans="1:10" x14ac:dyDescent="0.25">
      <c r="A1507">
        <v>15050</v>
      </c>
      <c r="B1507">
        <v>0.27879999999999999</v>
      </c>
      <c r="C1507">
        <v>8.7400000000000005E-2</v>
      </c>
      <c r="D1507">
        <f t="shared" si="92"/>
        <v>0.18309999999999998</v>
      </c>
      <c r="E1507">
        <f t="shared" si="93"/>
        <v>0.19139999999999999</v>
      </c>
      <c r="I1507">
        <f t="shared" si="94"/>
        <v>0.25969007734971949</v>
      </c>
      <c r="J1507">
        <f t="shared" si="95"/>
        <v>0.10275260248604057</v>
      </c>
    </row>
    <row r="1508" spans="1:10" x14ac:dyDescent="0.25">
      <c r="A1508">
        <v>15060</v>
      </c>
      <c r="B1508">
        <v>0.28039999999999998</v>
      </c>
      <c r="C1508">
        <v>8.72E-2</v>
      </c>
      <c r="D1508">
        <f t="shared" si="92"/>
        <v>0.18379999999999999</v>
      </c>
      <c r="E1508">
        <f t="shared" si="93"/>
        <v>0.19319999999999998</v>
      </c>
      <c r="I1508">
        <f t="shared" si="94"/>
        <v>0.2606828848546065</v>
      </c>
      <c r="J1508">
        <f t="shared" si="95"/>
        <v>0.10314543056763659</v>
      </c>
    </row>
    <row r="1509" spans="1:10" x14ac:dyDescent="0.25">
      <c r="A1509">
        <v>15070</v>
      </c>
      <c r="B1509">
        <v>0.28820000000000001</v>
      </c>
      <c r="C1509">
        <v>8.6900000000000005E-2</v>
      </c>
      <c r="D1509">
        <f t="shared" si="92"/>
        <v>0.18754999999999999</v>
      </c>
      <c r="E1509">
        <f t="shared" si="93"/>
        <v>0.20130000000000001</v>
      </c>
      <c r="I1509">
        <f t="shared" si="94"/>
        <v>0.26600149648792953</v>
      </c>
      <c r="J1509">
        <f t="shared" si="95"/>
        <v>0.10524986671904375</v>
      </c>
    </row>
    <row r="1510" spans="1:10" x14ac:dyDescent="0.25">
      <c r="A1510">
        <v>15080</v>
      </c>
      <c r="B1510">
        <v>0.29509999999999997</v>
      </c>
      <c r="C1510">
        <v>8.6999999999999994E-2</v>
      </c>
      <c r="D1510">
        <f t="shared" si="92"/>
        <v>0.19105</v>
      </c>
      <c r="E1510">
        <f t="shared" si="93"/>
        <v>0.20809999999999998</v>
      </c>
      <c r="I1510">
        <f t="shared" si="94"/>
        <v>0.27096553401236434</v>
      </c>
      <c r="J1510">
        <f t="shared" si="95"/>
        <v>0.10721400712702375</v>
      </c>
    </row>
    <row r="1511" spans="1:10" x14ac:dyDescent="0.25">
      <c r="A1511">
        <v>15090</v>
      </c>
      <c r="B1511">
        <v>0.30099999999999999</v>
      </c>
      <c r="C1511">
        <v>8.6699999999999999E-2</v>
      </c>
      <c r="D1511">
        <f t="shared" si="92"/>
        <v>0.19384999999999999</v>
      </c>
      <c r="E1511">
        <f t="shared" si="93"/>
        <v>0.21429999999999999</v>
      </c>
      <c r="I1511">
        <f t="shared" si="94"/>
        <v>0.2749367640319122</v>
      </c>
      <c r="J1511">
        <f t="shared" si="95"/>
        <v>0.10878531945340777</v>
      </c>
    </row>
    <row r="1512" spans="1:10" x14ac:dyDescent="0.25">
      <c r="A1512">
        <v>15100</v>
      </c>
      <c r="B1512">
        <v>0.3049</v>
      </c>
      <c r="C1512">
        <v>8.6699999999999999E-2</v>
      </c>
      <c r="D1512">
        <f t="shared" si="92"/>
        <v>0.1958</v>
      </c>
      <c r="E1512">
        <f t="shared" si="93"/>
        <v>0.21820000000000001</v>
      </c>
      <c r="I1512">
        <f t="shared" si="94"/>
        <v>0.27770244208124023</v>
      </c>
      <c r="J1512">
        <f t="shared" si="95"/>
        <v>0.10987962625213951</v>
      </c>
    </row>
    <row r="1513" spans="1:10" x14ac:dyDescent="0.25">
      <c r="A1513">
        <v>15110</v>
      </c>
      <c r="B1513">
        <v>0.30830000000000002</v>
      </c>
      <c r="C1513">
        <v>8.6499999999999994E-2</v>
      </c>
      <c r="D1513">
        <f t="shared" si="92"/>
        <v>0.19740000000000002</v>
      </c>
      <c r="E1513">
        <f t="shared" si="93"/>
        <v>0.22180000000000002</v>
      </c>
      <c r="I1513">
        <f t="shared" si="94"/>
        <v>0.27997171637812474</v>
      </c>
      <c r="J1513">
        <f t="shared" si="95"/>
        <v>0.11077751901007325</v>
      </c>
    </row>
    <row r="1514" spans="1:10" x14ac:dyDescent="0.25">
      <c r="A1514">
        <v>15120</v>
      </c>
      <c r="B1514">
        <v>0.31019999999999998</v>
      </c>
      <c r="C1514">
        <v>8.6400000000000005E-2</v>
      </c>
      <c r="D1514">
        <f t="shared" si="92"/>
        <v>0.19829999999999998</v>
      </c>
      <c r="E1514">
        <f t="shared" si="93"/>
        <v>0.22379999999999997</v>
      </c>
      <c r="I1514">
        <f t="shared" si="94"/>
        <v>0.28124818317012218</v>
      </c>
      <c r="J1514">
        <f t="shared" si="95"/>
        <v>0.11128258368641093</v>
      </c>
    </row>
    <row r="1515" spans="1:10" x14ac:dyDescent="0.25">
      <c r="A1515">
        <v>15130</v>
      </c>
      <c r="B1515">
        <v>0.31140000000000001</v>
      </c>
      <c r="C1515">
        <v>8.6099999999999996E-2</v>
      </c>
      <c r="D1515">
        <f t="shared" si="92"/>
        <v>0.19875000000000001</v>
      </c>
      <c r="E1515">
        <f t="shared" si="93"/>
        <v>0.2253</v>
      </c>
      <c r="I1515">
        <f t="shared" si="94"/>
        <v>0.28188641656612101</v>
      </c>
      <c r="J1515">
        <f t="shared" si="95"/>
        <v>0.11153511602457981</v>
      </c>
    </row>
    <row r="1516" spans="1:10" x14ac:dyDescent="0.25">
      <c r="A1516">
        <v>15140</v>
      </c>
      <c r="B1516">
        <v>0.3125</v>
      </c>
      <c r="C1516">
        <v>8.6099999999999996E-2</v>
      </c>
      <c r="D1516">
        <f t="shared" si="92"/>
        <v>0.1993</v>
      </c>
      <c r="E1516">
        <f t="shared" si="93"/>
        <v>0.22639999999999999</v>
      </c>
      <c r="I1516">
        <f t="shared" si="94"/>
        <v>0.28266647960567504</v>
      </c>
      <c r="J1516">
        <f t="shared" si="95"/>
        <v>0.11184376666011953</v>
      </c>
    </row>
    <row r="1517" spans="1:10" x14ac:dyDescent="0.25">
      <c r="A1517">
        <v>15150</v>
      </c>
      <c r="B1517">
        <v>0.3125</v>
      </c>
      <c r="C1517">
        <v>8.5900000000000004E-2</v>
      </c>
      <c r="D1517">
        <f t="shared" si="92"/>
        <v>0.19919999999999999</v>
      </c>
      <c r="E1517">
        <f t="shared" si="93"/>
        <v>0.2266</v>
      </c>
      <c r="I1517">
        <f t="shared" si="94"/>
        <v>0.28252464996211973</v>
      </c>
      <c r="J1517">
        <f t="shared" si="95"/>
        <v>0.11178764836274867</v>
      </c>
    </row>
    <row r="1518" spans="1:10" x14ac:dyDescent="0.25">
      <c r="A1518">
        <v>15160</v>
      </c>
      <c r="B1518">
        <v>0.30380000000000001</v>
      </c>
      <c r="C1518">
        <v>8.5999999999999993E-2</v>
      </c>
      <c r="D1518">
        <f t="shared" si="92"/>
        <v>0.19490000000000002</v>
      </c>
      <c r="E1518">
        <f t="shared" si="93"/>
        <v>0.21780000000000002</v>
      </c>
      <c r="I1518">
        <f t="shared" si="94"/>
        <v>0.27642597528924268</v>
      </c>
      <c r="J1518">
        <f t="shared" si="95"/>
        <v>0.10937456157580179</v>
      </c>
    </row>
    <row r="1519" spans="1:10" x14ac:dyDescent="0.25">
      <c r="A1519">
        <v>15170</v>
      </c>
      <c r="B1519">
        <v>0.29599999999999999</v>
      </c>
      <c r="C1519">
        <v>8.6099999999999996E-2</v>
      </c>
      <c r="D1519">
        <f t="shared" si="92"/>
        <v>0.19105</v>
      </c>
      <c r="E1519">
        <f t="shared" si="93"/>
        <v>0.20989999999999998</v>
      </c>
      <c r="I1519">
        <f t="shared" si="94"/>
        <v>0.27096553401236434</v>
      </c>
      <c r="J1519">
        <f t="shared" si="95"/>
        <v>0.10721400712702375</v>
      </c>
    </row>
    <row r="1520" spans="1:10" x14ac:dyDescent="0.25">
      <c r="A1520">
        <v>15180</v>
      </c>
      <c r="B1520">
        <v>0.26219999999999999</v>
      </c>
      <c r="C1520">
        <v>8.6300000000000002E-2</v>
      </c>
      <c r="D1520">
        <f t="shared" si="92"/>
        <v>0.17424999999999999</v>
      </c>
      <c r="E1520">
        <f t="shared" si="93"/>
        <v>0.1759</v>
      </c>
      <c r="I1520">
        <f t="shared" si="94"/>
        <v>0.24713815389507712</v>
      </c>
      <c r="J1520">
        <f t="shared" si="95"/>
        <v>9.7786133168719647E-2</v>
      </c>
    </row>
    <row r="1521" spans="1:10" x14ac:dyDescent="0.25">
      <c r="A1521">
        <v>15190</v>
      </c>
      <c r="B1521">
        <v>0.26069999999999999</v>
      </c>
      <c r="C1521">
        <v>8.6499999999999994E-2</v>
      </c>
      <c r="D1521">
        <f t="shared" si="92"/>
        <v>0.17359999999999998</v>
      </c>
      <c r="E1521">
        <f t="shared" si="93"/>
        <v>0.17419999999999999</v>
      </c>
      <c r="I1521">
        <f t="shared" si="94"/>
        <v>0.2462162612119678</v>
      </c>
      <c r="J1521">
        <f t="shared" si="95"/>
        <v>9.7421364235809077E-2</v>
      </c>
    </row>
    <row r="1522" spans="1:10" x14ac:dyDescent="0.25">
      <c r="A1522">
        <v>15200</v>
      </c>
      <c r="B1522">
        <v>0.26040000000000002</v>
      </c>
      <c r="C1522">
        <v>8.6599999999999996E-2</v>
      </c>
      <c r="D1522">
        <f t="shared" si="92"/>
        <v>0.17350000000000002</v>
      </c>
      <c r="E1522">
        <f t="shared" si="93"/>
        <v>0.17380000000000001</v>
      </c>
      <c r="I1522">
        <f t="shared" si="94"/>
        <v>0.24607443156841258</v>
      </c>
      <c r="J1522">
        <f t="shared" si="95"/>
        <v>9.7365245938438247E-2</v>
      </c>
    </row>
    <row r="1523" spans="1:10" x14ac:dyDescent="0.25">
      <c r="A1523">
        <v>15210</v>
      </c>
      <c r="B1523">
        <v>0.26150000000000001</v>
      </c>
      <c r="C1523">
        <v>8.6900000000000005E-2</v>
      </c>
      <c r="D1523">
        <f t="shared" si="92"/>
        <v>0.17420000000000002</v>
      </c>
      <c r="E1523">
        <f t="shared" si="93"/>
        <v>0.17460000000000001</v>
      </c>
      <c r="I1523">
        <f t="shared" si="94"/>
        <v>0.24706723907329953</v>
      </c>
      <c r="J1523">
        <f t="shared" si="95"/>
        <v>9.7758074020034239E-2</v>
      </c>
    </row>
    <row r="1524" spans="1:10" x14ac:dyDescent="0.25">
      <c r="A1524">
        <v>15220</v>
      </c>
      <c r="B1524">
        <v>0.26250000000000001</v>
      </c>
      <c r="C1524">
        <v>8.6499999999999994E-2</v>
      </c>
      <c r="D1524">
        <f t="shared" si="92"/>
        <v>0.17449999999999999</v>
      </c>
      <c r="E1524">
        <f t="shared" si="93"/>
        <v>0.17600000000000002</v>
      </c>
      <c r="I1524">
        <f t="shared" si="94"/>
        <v>0.24749272800396532</v>
      </c>
      <c r="J1524">
        <f t="shared" si="95"/>
        <v>9.7926428912146798E-2</v>
      </c>
    </row>
    <row r="1525" spans="1:10" x14ac:dyDescent="0.25">
      <c r="A1525">
        <v>15230</v>
      </c>
      <c r="B1525">
        <v>0.2631</v>
      </c>
      <c r="C1525">
        <v>8.72E-2</v>
      </c>
      <c r="D1525">
        <f t="shared" si="92"/>
        <v>0.17515</v>
      </c>
      <c r="E1525">
        <f t="shared" si="93"/>
        <v>0.1759</v>
      </c>
      <c r="I1525">
        <f t="shared" si="94"/>
        <v>0.24841462068707468</v>
      </c>
      <c r="J1525">
        <f t="shared" si="95"/>
        <v>9.8291197845057382E-2</v>
      </c>
    </row>
    <row r="1526" spans="1:10" x14ac:dyDescent="0.25">
      <c r="A1526">
        <v>15240</v>
      </c>
      <c r="B1526">
        <v>0.26490000000000002</v>
      </c>
      <c r="C1526">
        <v>8.6800000000000002E-2</v>
      </c>
      <c r="D1526">
        <f t="shared" si="92"/>
        <v>0.17585000000000001</v>
      </c>
      <c r="E1526">
        <f t="shared" si="93"/>
        <v>0.17810000000000004</v>
      </c>
      <c r="I1526">
        <f t="shared" si="94"/>
        <v>0.24940742819196166</v>
      </c>
      <c r="J1526">
        <f t="shared" si="95"/>
        <v>9.8684025926653388E-2</v>
      </c>
    </row>
    <row r="1527" spans="1:10" x14ac:dyDescent="0.25">
      <c r="A1527">
        <v>15250</v>
      </c>
      <c r="B1527">
        <v>0.26590000000000003</v>
      </c>
      <c r="C1527">
        <v>8.7099999999999997E-2</v>
      </c>
      <c r="D1527">
        <f t="shared" si="92"/>
        <v>0.17650000000000002</v>
      </c>
      <c r="E1527">
        <f t="shared" si="93"/>
        <v>0.17880000000000001</v>
      </c>
      <c r="I1527">
        <f t="shared" si="94"/>
        <v>0.25032932087507098</v>
      </c>
      <c r="J1527">
        <f t="shared" si="95"/>
        <v>9.9048794859563957E-2</v>
      </c>
    </row>
    <row r="1528" spans="1:10" x14ac:dyDescent="0.25">
      <c r="A1528">
        <v>15260</v>
      </c>
      <c r="B1528">
        <v>0.26619999999999999</v>
      </c>
      <c r="C1528">
        <v>8.7099999999999997E-2</v>
      </c>
      <c r="D1528">
        <f t="shared" si="92"/>
        <v>0.17665</v>
      </c>
      <c r="E1528">
        <f t="shared" si="93"/>
        <v>0.17909999999999998</v>
      </c>
      <c r="I1528">
        <f t="shared" si="94"/>
        <v>0.25054206534040391</v>
      </c>
      <c r="J1528">
        <f t="shared" si="95"/>
        <v>9.9132972305620251E-2</v>
      </c>
    </row>
    <row r="1529" spans="1:10" x14ac:dyDescent="0.25">
      <c r="A1529">
        <v>15270</v>
      </c>
      <c r="B1529">
        <v>0.26640000000000003</v>
      </c>
      <c r="C1529">
        <v>8.6900000000000005E-2</v>
      </c>
      <c r="D1529">
        <f t="shared" si="92"/>
        <v>0.17665000000000003</v>
      </c>
      <c r="E1529">
        <f t="shared" si="93"/>
        <v>0.17950000000000002</v>
      </c>
      <c r="I1529">
        <f t="shared" si="94"/>
        <v>0.25054206534040391</v>
      </c>
      <c r="J1529">
        <f t="shared" si="95"/>
        <v>9.9132972305620251E-2</v>
      </c>
    </row>
    <row r="1530" spans="1:10" x14ac:dyDescent="0.25">
      <c r="A1530">
        <v>15280</v>
      </c>
      <c r="B1530">
        <v>0.26590000000000003</v>
      </c>
      <c r="C1530">
        <v>8.6900000000000005E-2</v>
      </c>
      <c r="D1530">
        <f t="shared" si="92"/>
        <v>0.1764</v>
      </c>
      <c r="E1530">
        <f t="shared" si="93"/>
        <v>0.17900000000000002</v>
      </c>
      <c r="I1530">
        <f t="shared" si="94"/>
        <v>0.25018749123151568</v>
      </c>
      <c r="J1530">
        <f t="shared" si="95"/>
        <v>9.8992676562193099E-2</v>
      </c>
    </row>
    <row r="1531" spans="1:10" x14ac:dyDescent="0.25">
      <c r="A1531">
        <v>15290</v>
      </c>
      <c r="B1531">
        <v>0.2646</v>
      </c>
      <c r="C1531">
        <v>8.6900000000000005E-2</v>
      </c>
      <c r="D1531">
        <f t="shared" si="92"/>
        <v>0.17575000000000002</v>
      </c>
      <c r="E1531">
        <f t="shared" si="93"/>
        <v>0.1777</v>
      </c>
      <c r="I1531">
        <f t="shared" si="94"/>
        <v>0.24926559854840638</v>
      </c>
      <c r="J1531">
        <f t="shared" si="95"/>
        <v>9.862790762928253E-2</v>
      </c>
    </row>
    <row r="1532" spans="1:10" x14ac:dyDescent="0.25">
      <c r="A1532">
        <v>15300</v>
      </c>
      <c r="B1532">
        <v>0.26379999999999998</v>
      </c>
      <c r="C1532">
        <v>8.9099999999999999E-2</v>
      </c>
      <c r="D1532">
        <f t="shared" si="92"/>
        <v>0.17645</v>
      </c>
      <c r="E1532">
        <f t="shared" si="93"/>
        <v>0.17469999999999997</v>
      </c>
      <c r="I1532">
        <f t="shared" si="94"/>
        <v>0.2502584060532933</v>
      </c>
      <c r="J1532">
        <f t="shared" si="95"/>
        <v>9.9020735710878521E-2</v>
      </c>
    </row>
    <row r="1533" spans="1:10" x14ac:dyDescent="0.25">
      <c r="A1533">
        <v>15310</v>
      </c>
      <c r="B1533">
        <v>0.26319999999999999</v>
      </c>
      <c r="C1533">
        <v>8.77E-2</v>
      </c>
      <c r="D1533">
        <f t="shared" si="92"/>
        <v>0.17544999999999999</v>
      </c>
      <c r="E1533">
        <f t="shared" si="93"/>
        <v>0.17549999999999999</v>
      </c>
      <c r="I1533">
        <f t="shared" si="94"/>
        <v>0.2488401096177405</v>
      </c>
      <c r="J1533">
        <f t="shared" si="95"/>
        <v>9.8459552737169942E-2</v>
      </c>
    </row>
    <row r="1534" spans="1:10" x14ac:dyDescent="0.25">
      <c r="A1534">
        <v>15320</v>
      </c>
      <c r="B1534">
        <v>0.26190000000000002</v>
      </c>
      <c r="C1534">
        <v>8.6800000000000002E-2</v>
      </c>
      <c r="D1534">
        <f t="shared" si="92"/>
        <v>0.17435</v>
      </c>
      <c r="E1534">
        <f t="shared" si="93"/>
        <v>0.17510000000000003</v>
      </c>
      <c r="I1534">
        <f t="shared" si="94"/>
        <v>0.24727998353863243</v>
      </c>
      <c r="J1534">
        <f t="shared" si="95"/>
        <v>9.7842251466090518E-2</v>
      </c>
    </row>
    <row r="1535" spans="1:10" x14ac:dyDescent="0.25">
      <c r="A1535">
        <v>15330</v>
      </c>
      <c r="B1535">
        <v>0.2606</v>
      </c>
      <c r="C1535">
        <v>8.6599999999999996E-2</v>
      </c>
      <c r="D1535">
        <f t="shared" si="92"/>
        <v>0.1736</v>
      </c>
      <c r="E1535">
        <f t="shared" si="93"/>
        <v>0.17399999999999999</v>
      </c>
      <c r="I1535">
        <f t="shared" si="94"/>
        <v>0.24621626121196782</v>
      </c>
      <c r="J1535">
        <f t="shared" si="95"/>
        <v>9.7421364235809091E-2</v>
      </c>
    </row>
    <row r="1536" spans="1:10" x14ac:dyDescent="0.25">
      <c r="A1536">
        <v>15340</v>
      </c>
      <c r="B1536">
        <v>0.25979999999999998</v>
      </c>
      <c r="C1536">
        <v>8.6300000000000002E-2</v>
      </c>
      <c r="D1536">
        <f t="shared" si="92"/>
        <v>0.17304999999999998</v>
      </c>
      <c r="E1536">
        <f t="shared" si="93"/>
        <v>0.17349999999999999</v>
      </c>
      <c r="I1536">
        <f t="shared" si="94"/>
        <v>0.24543619817241374</v>
      </c>
      <c r="J1536">
        <f t="shared" si="95"/>
        <v>9.7112713600269351E-2</v>
      </c>
    </row>
    <row r="1537" spans="1:10" x14ac:dyDescent="0.25">
      <c r="A1537">
        <v>15350</v>
      </c>
      <c r="B1537">
        <v>0.25869999999999999</v>
      </c>
      <c r="C1537">
        <v>8.6499999999999994E-2</v>
      </c>
      <c r="D1537">
        <f t="shared" si="92"/>
        <v>0.17259999999999998</v>
      </c>
      <c r="E1537">
        <f t="shared" si="93"/>
        <v>0.17219999999999999</v>
      </c>
      <c r="I1537">
        <f t="shared" si="94"/>
        <v>0.24479796477641497</v>
      </c>
      <c r="J1537">
        <f t="shared" si="95"/>
        <v>9.6860181262100484E-2</v>
      </c>
    </row>
    <row r="1538" spans="1:10" x14ac:dyDescent="0.25">
      <c r="A1538">
        <v>15360</v>
      </c>
      <c r="B1538">
        <v>0.2571</v>
      </c>
      <c r="C1538">
        <v>8.72E-2</v>
      </c>
      <c r="D1538">
        <f t="shared" si="92"/>
        <v>0.17215</v>
      </c>
      <c r="E1538">
        <f t="shared" si="93"/>
        <v>0.1699</v>
      </c>
      <c r="I1538">
        <f t="shared" si="94"/>
        <v>0.24415973138041625</v>
      </c>
      <c r="J1538">
        <f t="shared" si="95"/>
        <v>9.6607648923931644E-2</v>
      </c>
    </row>
    <row r="1539" spans="1:10" x14ac:dyDescent="0.25">
      <c r="A1539">
        <v>15370</v>
      </c>
      <c r="B1539">
        <v>0.25509999999999999</v>
      </c>
      <c r="C1539">
        <v>8.7300000000000003E-2</v>
      </c>
      <c r="D1539">
        <f t="shared" ref="D1539:D1602" si="96">AVERAGE(B1539:C1539)</f>
        <v>0.17119999999999999</v>
      </c>
      <c r="E1539">
        <f t="shared" ref="E1539:E1602" si="97">B1539-C1539</f>
        <v>0.1678</v>
      </c>
      <c r="I1539">
        <f t="shared" ref="I1539:I1602" si="98">D1539*$H$2</f>
        <v>0.24281234976664107</v>
      </c>
      <c r="J1539">
        <f t="shared" ref="J1539:J1602" si="99">I1539/$I$2</f>
        <v>9.6074525098908486E-2</v>
      </c>
    </row>
    <row r="1540" spans="1:10" x14ac:dyDescent="0.25">
      <c r="A1540">
        <v>15380</v>
      </c>
      <c r="B1540">
        <v>0.254</v>
      </c>
      <c r="C1540">
        <v>8.7499999999999994E-2</v>
      </c>
      <c r="D1540">
        <f t="shared" si="96"/>
        <v>0.17075000000000001</v>
      </c>
      <c r="E1540">
        <f t="shared" si="97"/>
        <v>0.16650000000000001</v>
      </c>
      <c r="I1540">
        <f t="shared" si="98"/>
        <v>0.24217411637064234</v>
      </c>
      <c r="J1540">
        <f t="shared" si="99"/>
        <v>9.5821992760739647E-2</v>
      </c>
    </row>
    <row r="1541" spans="1:10" x14ac:dyDescent="0.25">
      <c r="A1541">
        <v>15390</v>
      </c>
      <c r="B1541">
        <v>0.25390000000000001</v>
      </c>
      <c r="C1541">
        <v>8.7300000000000003E-2</v>
      </c>
      <c r="D1541">
        <f t="shared" si="96"/>
        <v>0.1706</v>
      </c>
      <c r="E1541">
        <f t="shared" si="97"/>
        <v>0.16660000000000003</v>
      </c>
      <c r="I1541">
        <f t="shared" si="98"/>
        <v>0.24196137190530939</v>
      </c>
      <c r="J1541">
        <f t="shared" si="99"/>
        <v>9.5737815314683353E-2</v>
      </c>
    </row>
    <row r="1542" spans="1:10" x14ac:dyDescent="0.25">
      <c r="A1542">
        <v>15400</v>
      </c>
      <c r="B1542">
        <v>0.25440000000000002</v>
      </c>
      <c r="C1542">
        <v>8.7499999999999994E-2</v>
      </c>
      <c r="D1542">
        <f t="shared" si="96"/>
        <v>0.17094999999999999</v>
      </c>
      <c r="E1542">
        <f t="shared" si="97"/>
        <v>0.16690000000000002</v>
      </c>
      <c r="I1542">
        <f t="shared" si="98"/>
        <v>0.24245777565775287</v>
      </c>
      <c r="J1542">
        <f t="shared" si="99"/>
        <v>9.5934229355481349E-2</v>
      </c>
    </row>
    <row r="1543" spans="1:10" x14ac:dyDescent="0.25">
      <c r="A1543">
        <v>15410</v>
      </c>
      <c r="B1543">
        <v>0.25519999999999998</v>
      </c>
      <c r="C1543">
        <v>8.7400000000000005E-2</v>
      </c>
      <c r="D1543">
        <f t="shared" si="96"/>
        <v>0.17130000000000001</v>
      </c>
      <c r="E1543">
        <f t="shared" si="97"/>
        <v>0.16779999999999998</v>
      </c>
      <c r="I1543">
        <f t="shared" si="98"/>
        <v>0.24295417941019637</v>
      </c>
      <c r="J1543">
        <f t="shared" si="99"/>
        <v>9.6130643396279358E-2</v>
      </c>
    </row>
    <row r="1544" spans="1:10" x14ac:dyDescent="0.25">
      <c r="A1544">
        <v>15420</v>
      </c>
      <c r="B1544">
        <v>0.25580000000000003</v>
      </c>
      <c r="C1544">
        <v>8.7099999999999997E-2</v>
      </c>
      <c r="D1544">
        <f t="shared" si="96"/>
        <v>0.17145000000000002</v>
      </c>
      <c r="E1544">
        <f t="shared" si="97"/>
        <v>0.16870000000000002</v>
      </c>
      <c r="I1544">
        <f t="shared" si="98"/>
        <v>0.24316692387552929</v>
      </c>
      <c r="J1544">
        <f t="shared" si="99"/>
        <v>9.6214820842335652E-2</v>
      </c>
    </row>
    <row r="1545" spans="1:10" x14ac:dyDescent="0.25">
      <c r="A1545">
        <v>15430</v>
      </c>
      <c r="B1545">
        <v>0.25230000000000002</v>
      </c>
      <c r="C1545">
        <v>8.6599999999999996E-2</v>
      </c>
      <c r="D1545">
        <f t="shared" si="96"/>
        <v>0.16945000000000002</v>
      </c>
      <c r="E1545">
        <f t="shared" si="97"/>
        <v>0.16570000000000001</v>
      </c>
      <c r="I1545">
        <f t="shared" si="98"/>
        <v>0.24033033100442369</v>
      </c>
      <c r="J1545">
        <f t="shared" si="99"/>
        <v>9.5092454894918493E-2</v>
      </c>
    </row>
    <row r="1546" spans="1:10" x14ac:dyDescent="0.25">
      <c r="A1546">
        <v>15440</v>
      </c>
      <c r="B1546">
        <v>0.2535</v>
      </c>
      <c r="C1546">
        <v>8.6699999999999999E-2</v>
      </c>
      <c r="D1546">
        <f t="shared" si="96"/>
        <v>0.1701</v>
      </c>
      <c r="E1546">
        <f t="shared" si="97"/>
        <v>0.1668</v>
      </c>
      <c r="I1546">
        <f t="shared" si="98"/>
        <v>0.24125222368753299</v>
      </c>
      <c r="J1546">
        <f t="shared" si="99"/>
        <v>9.5457223827829063E-2</v>
      </c>
    </row>
    <row r="1547" spans="1:10" x14ac:dyDescent="0.25">
      <c r="A1547">
        <v>15450</v>
      </c>
      <c r="B1547">
        <v>0.25430000000000003</v>
      </c>
      <c r="C1547">
        <v>8.6699999999999999E-2</v>
      </c>
      <c r="D1547">
        <f t="shared" si="96"/>
        <v>0.17050000000000001</v>
      </c>
      <c r="E1547">
        <f t="shared" si="97"/>
        <v>0.16760000000000003</v>
      </c>
      <c r="I1547">
        <f t="shared" si="98"/>
        <v>0.24181954226175412</v>
      </c>
      <c r="J1547">
        <f t="shared" si="99"/>
        <v>9.5681697017312495E-2</v>
      </c>
    </row>
    <row r="1548" spans="1:10" x14ac:dyDescent="0.25">
      <c r="A1548">
        <v>15460</v>
      </c>
      <c r="B1548">
        <v>0.25459999999999999</v>
      </c>
      <c r="C1548">
        <v>8.6699999999999999E-2</v>
      </c>
      <c r="D1548">
        <f t="shared" si="96"/>
        <v>0.17065</v>
      </c>
      <c r="E1548">
        <f t="shared" si="97"/>
        <v>0.16789999999999999</v>
      </c>
      <c r="I1548">
        <f t="shared" si="98"/>
        <v>0.24203228672708701</v>
      </c>
      <c r="J1548">
        <f t="shared" si="99"/>
        <v>9.5765874463368775E-2</v>
      </c>
    </row>
    <row r="1549" spans="1:10" x14ac:dyDescent="0.25">
      <c r="A1549">
        <v>15470</v>
      </c>
      <c r="B1549">
        <v>0.2545</v>
      </c>
      <c r="C1549">
        <v>8.6900000000000005E-2</v>
      </c>
      <c r="D1549">
        <f t="shared" si="96"/>
        <v>0.17070000000000002</v>
      </c>
      <c r="E1549">
        <f t="shared" si="97"/>
        <v>0.1676</v>
      </c>
      <c r="I1549">
        <f t="shared" si="98"/>
        <v>0.24210320154886469</v>
      </c>
      <c r="J1549">
        <f t="shared" si="99"/>
        <v>9.5793933612054211E-2</v>
      </c>
    </row>
    <row r="1550" spans="1:10" x14ac:dyDescent="0.25">
      <c r="A1550">
        <v>15480</v>
      </c>
      <c r="B1550">
        <v>0.25490000000000002</v>
      </c>
      <c r="C1550">
        <v>8.6999999999999994E-2</v>
      </c>
      <c r="D1550">
        <f t="shared" si="96"/>
        <v>0.17094999999999999</v>
      </c>
      <c r="E1550">
        <f t="shared" si="97"/>
        <v>0.16790000000000002</v>
      </c>
      <c r="I1550">
        <f t="shared" si="98"/>
        <v>0.24245777565775287</v>
      </c>
      <c r="J1550">
        <f t="shared" si="99"/>
        <v>9.5934229355481349E-2</v>
      </c>
    </row>
    <row r="1551" spans="1:10" x14ac:dyDescent="0.25">
      <c r="A1551">
        <v>15490</v>
      </c>
      <c r="B1551">
        <v>0.25679999999999997</v>
      </c>
      <c r="C1551">
        <v>8.6599999999999996E-2</v>
      </c>
      <c r="D1551">
        <f t="shared" si="96"/>
        <v>0.17169999999999999</v>
      </c>
      <c r="E1551">
        <f t="shared" si="97"/>
        <v>0.17019999999999996</v>
      </c>
      <c r="I1551">
        <f t="shared" si="98"/>
        <v>0.24352149798441747</v>
      </c>
      <c r="J1551">
        <f t="shared" si="99"/>
        <v>9.6355116585762776E-2</v>
      </c>
    </row>
    <row r="1552" spans="1:10" x14ac:dyDescent="0.25">
      <c r="A1552">
        <v>15500</v>
      </c>
      <c r="B1552">
        <v>0.25829999999999997</v>
      </c>
      <c r="C1552">
        <v>8.7099999999999997E-2</v>
      </c>
      <c r="D1552">
        <f t="shared" si="96"/>
        <v>0.17269999999999999</v>
      </c>
      <c r="E1552">
        <f t="shared" si="97"/>
        <v>0.17119999999999996</v>
      </c>
      <c r="I1552">
        <f t="shared" si="98"/>
        <v>0.2449397944199703</v>
      </c>
      <c r="J1552">
        <f t="shared" si="99"/>
        <v>9.6916299559471369E-2</v>
      </c>
    </row>
    <row r="1553" spans="1:10" x14ac:dyDescent="0.25">
      <c r="A1553">
        <v>15510</v>
      </c>
      <c r="B1553">
        <v>0.25869999999999999</v>
      </c>
      <c r="C1553">
        <v>8.7400000000000005E-2</v>
      </c>
      <c r="D1553">
        <f t="shared" si="96"/>
        <v>0.17304999999999998</v>
      </c>
      <c r="E1553">
        <f t="shared" si="97"/>
        <v>0.17129999999999998</v>
      </c>
      <c r="I1553">
        <f t="shared" si="98"/>
        <v>0.24543619817241374</v>
      </c>
      <c r="J1553">
        <f t="shared" si="99"/>
        <v>9.7112713600269351E-2</v>
      </c>
    </row>
    <row r="1554" spans="1:10" x14ac:dyDescent="0.25">
      <c r="A1554">
        <v>15520</v>
      </c>
      <c r="B1554">
        <v>0.25890000000000002</v>
      </c>
      <c r="C1554">
        <v>8.7400000000000005E-2</v>
      </c>
      <c r="D1554">
        <f t="shared" si="96"/>
        <v>0.17315000000000003</v>
      </c>
      <c r="E1554">
        <f t="shared" si="97"/>
        <v>0.17150000000000001</v>
      </c>
      <c r="I1554">
        <f t="shared" si="98"/>
        <v>0.2455780278159691</v>
      </c>
      <c r="J1554">
        <f t="shared" si="99"/>
        <v>9.7168831897640237E-2</v>
      </c>
    </row>
    <row r="1555" spans="1:10" x14ac:dyDescent="0.25">
      <c r="A1555">
        <v>15530</v>
      </c>
      <c r="B1555">
        <v>0.25800000000000001</v>
      </c>
      <c r="C1555">
        <v>8.6900000000000005E-2</v>
      </c>
      <c r="D1555">
        <f t="shared" si="96"/>
        <v>0.17244999999999999</v>
      </c>
      <c r="E1555">
        <f t="shared" si="97"/>
        <v>0.1711</v>
      </c>
      <c r="I1555">
        <f t="shared" si="98"/>
        <v>0.24458522031108207</v>
      </c>
      <c r="J1555">
        <f t="shared" si="99"/>
        <v>9.6776003816044218E-2</v>
      </c>
    </row>
    <row r="1556" spans="1:10" x14ac:dyDescent="0.25">
      <c r="A1556">
        <v>15540</v>
      </c>
      <c r="B1556">
        <v>0.25769999999999998</v>
      </c>
      <c r="C1556">
        <v>8.6699999999999999E-2</v>
      </c>
      <c r="D1556">
        <f t="shared" si="96"/>
        <v>0.17219999999999999</v>
      </c>
      <c r="E1556">
        <f t="shared" si="97"/>
        <v>0.17099999999999999</v>
      </c>
      <c r="I1556">
        <f t="shared" si="98"/>
        <v>0.24423064620219387</v>
      </c>
      <c r="J1556">
        <f t="shared" si="99"/>
        <v>9.6635708072617066E-2</v>
      </c>
    </row>
    <row r="1557" spans="1:10" x14ac:dyDescent="0.25">
      <c r="A1557">
        <v>15550</v>
      </c>
      <c r="B1557">
        <v>0.25650000000000001</v>
      </c>
      <c r="C1557">
        <v>8.6999999999999994E-2</v>
      </c>
      <c r="D1557">
        <f t="shared" si="96"/>
        <v>0.17175000000000001</v>
      </c>
      <c r="E1557">
        <f t="shared" si="97"/>
        <v>0.16950000000000001</v>
      </c>
      <c r="I1557">
        <f t="shared" si="98"/>
        <v>0.24359241280619515</v>
      </c>
      <c r="J1557">
        <f t="shared" si="99"/>
        <v>9.6383175734448226E-2</v>
      </c>
    </row>
    <row r="1558" spans="1:10" x14ac:dyDescent="0.25">
      <c r="A1558">
        <v>15560</v>
      </c>
      <c r="B1558">
        <v>0.25580000000000003</v>
      </c>
      <c r="C1558">
        <v>8.6999999999999994E-2</v>
      </c>
      <c r="D1558">
        <f t="shared" si="96"/>
        <v>0.1714</v>
      </c>
      <c r="E1558">
        <f t="shared" si="97"/>
        <v>0.16880000000000003</v>
      </c>
      <c r="I1558">
        <f t="shared" si="98"/>
        <v>0.24309600905375164</v>
      </c>
      <c r="J1558">
        <f t="shared" si="99"/>
        <v>9.6186761693650216E-2</v>
      </c>
    </row>
    <row r="1559" spans="1:10" x14ac:dyDescent="0.25">
      <c r="A1559">
        <v>15570</v>
      </c>
      <c r="B1559">
        <v>0.25590000000000002</v>
      </c>
      <c r="C1559">
        <v>8.7099999999999997E-2</v>
      </c>
      <c r="D1559">
        <f t="shared" si="96"/>
        <v>0.17150000000000001</v>
      </c>
      <c r="E1559">
        <f t="shared" si="97"/>
        <v>0.16880000000000001</v>
      </c>
      <c r="I1559">
        <f t="shared" si="98"/>
        <v>0.24323783869730695</v>
      </c>
      <c r="J1559">
        <f t="shared" si="99"/>
        <v>9.6242879991021074E-2</v>
      </c>
    </row>
    <row r="1560" spans="1:10" x14ac:dyDescent="0.25">
      <c r="A1560">
        <v>15580</v>
      </c>
      <c r="B1560">
        <v>0.25590000000000002</v>
      </c>
      <c r="C1560">
        <v>8.6900000000000005E-2</v>
      </c>
      <c r="D1560">
        <f t="shared" si="96"/>
        <v>0.1714</v>
      </c>
      <c r="E1560">
        <f t="shared" si="97"/>
        <v>0.16900000000000001</v>
      </c>
      <c r="I1560">
        <f t="shared" si="98"/>
        <v>0.24309600905375164</v>
      </c>
      <c r="J1560">
        <f t="shared" si="99"/>
        <v>9.6186761693650216E-2</v>
      </c>
    </row>
    <row r="1561" spans="1:10" x14ac:dyDescent="0.25">
      <c r="A1561">
        <v>15590</v>
      </c>
      <c r="B1561">
        <v>0.25609999999999999</v>
      </c>
      <c r="C1561">
        <v>8.6999999999999994E-2</v>
      </c>
      <c r="D1561">
        <f t="shared" si="96"/>
        <v>0.17154999999999998</v>
      </c>
      <c r="E1561">
        <f t="shared" si="97"/>
        <v>0.1691</v>
      </c>
      <c r="I1561">
        <f t="shared" si="98"/>
        <v>0.24330875351908454</v>
      </c>
      <c r="J1561">
        <f t="shared" si="99"/>
        <v>9.6270939139706496E-2</v>
      </c>
    </row>
    <row r="1562" spans="1:10" x14ac:dyDescent="0.25">
      <c r="A1562">
        <v>15600</v>
      </c>
      <c r="B1562">
        <v>0.25629999999999997</v>
      </c>
      <c r="C1562">
        <v>8.7499999999999994E-2</v>
      </c>
      <c r="D1562">
        <f t="shared" si="96"/>
        <v>0.1719</v>
      </c>
      <c r="E1562">
        <f t="shared" si="97"/>
        <v>0.16879999999999998</v>
      </c>
      <c r="I1562">
        <f t="shared" si="98"/>
        <v>0.24380515727152804</v>
      </c>
      <c r="J1562">
        <f t="shared" si="99"/>
        <v>9.6467353180504506E-2</v>
      </c>
    </row>
    <row r="1563" spans="1:10" x14ac:dyDescent="0.25">
      <c r="A1563">
        <v>15610</v>
      </c>
      <c r="B1563">
        <v>0.25609999999999999</v>
      </c>
      <c r="C1563">
        <v>8.7499999999999994E-2</v>
      </c>
      <c r="D1563">
        <f t="shared" si="96"/>
        <v>0.17180000000000001</v>
      </c>
      <c r="E1563">
        <f t="shared" si="97"/>
        <v>0.1686</v>
      </c>
      <c r="I1563">
        <f t="shared" si="98"/>
        <v>0.24366332762797277</v>
      </c>
      <c r="J1563">
        <f t="shared" si="99"/>
        <v>9.6411234883133648E-2</v>
      </c>
    </row>
    <row r="1564" spans="1:10" x14ac:dyDescent="0.25">
      <c r="A1564">
        <v>15620</v>
      </c>
      <c r="B1564">
        <v>0.25609999999999999</v>
      </c>
      <c r="C1564">
        <v>8.77E-2</v>
      </c>
      <c r="D1564">
        <f t="shared" si="96"/>
        <v>0.1719</v>
      </c>
      <c r="E1564">
        <f t="shared" si="97"/>
        <v>0.16839999999999999</v>
      </c>
      <c r="I1564">
        <f t="shared" si="98"/>
        <v>0.24380515727152804</v>
      </c>
      <c r="J1564">
        <f t="shared" si="99"/>
        <v>9.6467353180504506E-2</v>
      </c>
    </row>
    <row r="1565" spans="1:10" x14ac:dyDescent="0.25">
      <c r="A1565">
        <v>15630</v>
      </c>
      <c r="B1565">
        <v>0.25559999999999999</v>
      </c>
      <c r="C1565">
        <v>8.8300000000000003E-2</v>
      </c>
      <c r="D1565">
        <f t="shared" si="96"/>
        <v>0.17194999999999999</v>
      </c>
      <c r="E1565">
        <f t="shared" si="97"/>
        <v>0.1673</v>
      </c>
      <c r="I1565">
        <f t="shared" si="98"/>
        <v>0.24387607209330567</v>
      </c>
      <c r="J1565">
        <f t="shared" si="99"/>
        <v>9.6495412329189928E-2</v>
      </c>
    </row>
    <row r="1566" spans="1:10" x14ac:dyDescent="0.25">
      <c r="A1566">
        <v>15640</v>
      </c>
      <c r="B1566">
        <v>0.25519999999999998</v>
      </c>
      <c r="C1566">
        <v>8.8499999999999995E-2</v>
      </c>
      <c r="D1566">
        <f t="shared" si="96"/>
        <v>0.17185</v>
      </c>
      <c r="E1566">
        <f t="shared" si="97"/>
        <v>0.16669999999999999</v>
      </c>
      <c r="I1566">
        <f t="shared" si="98"/>
        <v>0.24373424244975042</v>
      </c>
      <c r="J1566">
        <f t="shared" si="99"/>
        <v>9.6439294031819084E-2</v>
      </c>
    </row>
    <row r="1567" spans="1:10" x14ac:dyDescent="0.25">
      <c r="A1567">
        <v>15650</v>
      </c>
      <c r="B1567">
        <v>0.25440000000000002</v>
      </c>
      <c r="C1567">
        <v>8.8700000000000001E-2</v>
      </c>
      <c r="D1567">
        <f t="shared" si="96"/>
        <v>0.17155000000000001</v>
      </c>
      <c r="E1567">
        <f t="shared" si="97"/>
        <v>0.16570000000000001</v>
      </c>
      <c r="I1567">
        <f t="shared" si="98"/>
        <v>0.24330875351908457</v>
      </c>
      <c r="J1567">
        <f t="shared" si="99"/>
        <v>9.6270939139706496E-2</v>
      </c>
    </row>
    <row r="1568" spans="1:10" x14ac:dyDescent="0.25">
      <c r="A1568">
        <v>15660</v>
      </c>
      <c r="B1568">
        <v>0.25340000000000001</v>
      </c>
      <c r="C1568">
        <v>8.8599999999999998E-2</v>
      </c>
      <c r="D1568">
        <f t="shared" si="96"/>
        <v>0.17100000000000001</v>
      </c>
      <c r="E1568">
        <f t="shared" si="97"/>
        <v>0.1648</v>
      </c>
      <c r="I1568">
        <f t="shared" si="98"/>
        <v>0.24252869047953055</v>
      </c>
      <c r="J1568">
        <f t="shared" si="99"/>
        <v>9.5962288504166798E-2</v>
      </c>
    </row>
    <row r="1569" spans="1:10" x14ac:dyDescent="0.25">
      <c r="A1569">
        <v>15670</v>
      </c>
      <c r="B1569">
        <v>0.25259999999999999</v>
      </c>
      <c r="C1569">
        <v>8.8700000000000001E-2</v>
      </c>
      <c r="D1569">
        <f t="shared" si="96"/>
        <v>0.17065</v>
      </c>
      <c r="E1569">
        <f t="shared" si="97"/>
        <v>0.16389999999999999</v>
      </c>
      <c r="I1569">
        <f t="shared" si="98"/>
        <v>0.24203228672708701</v>
      </c>
      <c r="J1569">
        <f t="shared" si="99"/>
        <v>9.5765874463368775E-2</v>
      </c>
    </row>
    <row r="1570" spans="1:10" x14ac:dyDescent="0.25">
      <c r="A1570">
        <v>15680</v>
      </c>
      <c r="B1570">
        <v>0.25190000000000001</v>
      </c>
      <c r="C1570">
        <v>8.9099999999999999E-2</v>
      </c>
      <c r="D1570">
        <f t="shared" si="96"/>
        <v>0.17050000000000001</v>
      </c>
      <c r="E1570">
        <f t="shared" si="97"/>
        <v>0.1628</v>
      </c>
      <c r="I1570">
        <f t="shared" si="98"/>
        <v>0.24181954226175412</v>
      </c>
      <c r="J1570">
        <f t="shared" si="99"/>
        <v>9.5681697017312495E-2</v>
      </c>
    </row>
    <row r="1571" spans="1:10" x14ac:dyDescent="0.25">
      <c r="A1571">
        <v>15690</v>
      </c>
      <c r="B1571">
        <v>0.25130000000000002</v>
      </c>
      <c r="C1571">
        <v>8.9200000000000002E-2</v>
      </c>
      <c r="D1571">
        <f t="shared" si="96"/>
        <v>0.17025000000000001</v>
      </c>
      <c r="E1571">
        <f t="shared" si="97"/>
        <v>0.16210000000000002</v>
      </c>
      <c r="I1571">
        <f t="shared" si="98"/>
        <v>0.24146496815286592</v>
      </c>
      <c r="J1571">
        <f t="shared" si="99"/>
        <v>9.5541401273885357E-2</v>
      </c>
    </row>
    <row r="1572" spans="1:10" x14ac:dyDescent="0.25">
      <c r="A1572">
        <v>15700</v>
      </c>
      <c r="B1572">
        <v>0.25040000000000001</v>
      </c>
      <c r="C1572">
        <v>8.9599999999999999E-2</v>
      </c>
      <c r="D1572">
        <f t="shared" si="96"/>
        <v>0.17</v>
      </c>
      <c r="E1572">
        <f t="shared" si="97"/>
        <v>0.1608</v>
      </c>
      <c r="I1572">
        <f t="shared" si="98"/>
        <v>0.24111039404397772</v>
      </c>
      <c r="J1572">
        <f t="shared" si="99"/>
        <v>9.5401105530458205E-2</v>
      </c>
    </row>
    <row r="1573" spans="1:10" x14ac:dyDescent="0.25">
      <c r="A1573">
        <v>15710</v>
      </c>
      <c r="B1573">
        <v>0.24890000000000001</v>
      </c>
      <c r="C1573">
        <v>8.9700000000000002E-2</v>
      </c>
      <c r="D1573">
        <f t="shared" si="96"/>
        <v>0.16930000000000001</v>
      </c>
      <c r="E1573">
        <f t="shared" si="97"/>
        <v>0.15920000000000001</v>
      </c>
      <c r="I1573">
        <f t="shared" si="98"/>
        <v>0.24011758653909074</v>
      </c>
      <c r="J1573">
        <f t="shared" si="99"/>
        <v>9.5008277448862199E-2</v>
      </c>
    </row>
    <row r="1574" spans="1:10" x14ac:dyDescent="0.25">
      <c r="A1574">
        <v>15720</v>
      </c>
      <c r="B1574">
        <v>0.24640000000000001</v>
      </c>
      <c r="C1574">
        <v>8.9099999999999999E-2</v>
      </c>
      <c r="D1574">
        <f t="shared" si="96"/>
        <v>0.16775000000000001</v>
      </c>
      <c r="E1574">
        <f t="shared" si="97"/>
        <v>0.1573</v>
      </c>
      <c r="I1574">
        <f t="shared" si="98"/>
        <v>0.23791922706398391</v>
      </c>
      <c r="J1574">
        <f t="shared" si="99"/>
        <v>9.4138443839613922E-2</v>
      </c>
    </row>
    <row r="1575" spans="1:10" x14ac:dyDescent="0.25">
      <c r="A1575">
        <v>15730</v>
      </c>
      <c r="B1575">
        <v>0.24440000000000001</v>
      </c>
      <c r="C1575">
        <v>8.8999999999999996E-2</v>
      </c>
      <c r="D1575">
        <f t="shared" si="96"/>
        <v>0.16670000000000001</v>
      </c>
      <c r="E1575">
        <f t="shared" si="97"/>
        <v>0.15540000000000001</v>
      </c>
      <c r="I1575">
        <f t="shared" si="98"/>
        <v>0.23643001580665346</v>
      </c>
      <c r="J1575">
        <f t="shared" si="99"/>
        <v>9.3549201717219907E-2</v>
      </c>
    </row>
    <row r="1576" spans="1:10" x14ac:dyDescent="0.25">
      <c r="A1576">
        <v>15740</v>
      </c>
      <c r="B1576">
        <v>0.24249999999999999</v>
      </c>
      <c r="C1576">
        <v>8.8999999999999996E-2</v>
      </c>
      <c r="D1576">
        <f t="shared" si="96"/>
        <v>0.16575000000000001</v>
      </c>
      <c r="E1576">
        <f t="shared" si="97"/>
        <v>0.1535</v>
      </c>
      <c r="I1576">
        <f t="shared" si="98"/>
        <v>0.23508263419287828</v>
      </c>
      <c r="J1576">
        <f t="shared" si="99"/>
        <v>9.3016077892196763E-2</v>
      </c>
    </row>
    <row r="1577" spans="1:10" x14ac:dyDescent="0.25">
      <c r="A1577">
        <v>15750</v>
      </c>
      <c r="B1577">
        <v>0.24110000000000001</v>
      </c>
      <c r="C1577">
        <v>8.9300000000000004E-2</v>
      </c>
      <c r="D1577">
        <f t="shared" si="96"/>
        <v>0.16520000000000001</v>
      </c>
      <c r="E1577">
        <f t="shared" si="97"/>
        <v>0.15179999999999999</v>
      </c>
      <c r="I1577">
        <f t="shared" si="98"/>
        <v>0.23430257115332423</v>
      </c>
      <c r="J1577">
        <f t="shared" si="99"/>
        <v>9.2707427256657038E-2</v>
      </c>
    </row>
    <row r="1578" spans="1:10" x14ac:dyDescent="0.25">
      <c r="A1578">
        <v>15760</v>
      </c>
      <c r="B1578">
        <v>0.2397</v>
      </c>
      <c r="C1578">
        <v>8.8900000000000007E-2</v>
      </c>
      <c r="D1578">
        <f t="shared" si="96"/>
        <v>0.1643</v>
      </c>
      <c r="E1578">
        <f t="shared" si="97"/>
        <v>0.15079999999999999</v>
      </c>
      <c r="I1578">
        <f t="shared" si="98"/>
        <v>0.2330261043613267</v>
      </c>
      <c r="J1578">
        <f t="shared" si="99"/>
        <v>9.2202362580319316E-2</v>
      </c>
    </row>
    <row r="1579" spans="1:10" x14ac:dyDescent="0.25">
      <c r="A1579">
        <v>15770</v>
      </c>
      <c r="B1579">
        <v>0.23880000000000001</v>
      </c>
      <c r="C1579">
        <v>8.9200000000000002E-2</v>
      </c>
      <c r="D1579">
        <f t="shared" si="96"/>
        <v>0.16400000000000001</v>
      </c>
      <c r="E1579">
        <f t="shared" si="97"/>
        <v>0.14960000000000001</v>
      </c>
      <c r="I1579">
        <f t="shared" si="98"/>
        <v>0.23260061543066085</v>
      </c>
      <c r="J1579">
        <f t="shared" si="99"/>
        <v>9.2034007688206743E-2</v>
      </c>
    </row>
    <row r="1580" spans="1:10" x14ac:dyDescent="0.25">
      <c r="A1580">
        <v>15780</v>
      </c>
      <c r="B1580">
        <v>0.23810000000000001</v>
      </c>
      <c r="C1580">
        <v>8.9800000000000005E-2</v>
      </c>
      <c r="D1580">
        <f t="shared" si="96"/>
        <v>0.16395000000000001</v>
      </c>
      <c r="E1580">
        <f t="shared" si="97"/>
        <v>0.14829999999999999</v>
      </c>
      <c r="I1580">
        <f t="shared" si="98"/>
        <v>0.23252970060888323</v>
      </c>
      <c r="J1580">
        <f t="shared" si="99"/>
        <v>9.2005948539521321E-2</v>
      </c>
    </row>
    <row r="1581" spans="1:10" x14ac:dyDescent="0.25">
      <c r="A1581">
        <v>15790</v>
      </c>
      <c r="B1581">
        <v>0.2379</v>
      </c>
      <c r="C1581">
        <v>8.9200000000000002E-2</v>
      </c>
      <c r="D1581">
        <f t="shared" si="96"/>
        <v>0.16355</v>
      </c>
      <c r="E1581">
        <f t="shared" si="97"/>
        <v>0.1487</v>
      </c>
      <c r="I1581">
        <f t="shared" si="98"/>
        <v>0.23196238203466207</v>
      </c>
      <c r="J1581">
        <f t="shared" si="99"/>
        <v>9.1781475350037875E-2</v>
      </c>
    </row>
    <row r="1582" spans="1:10" x14ac:dyDescent="0.25">
      <c r="A1582">
        <v>15800</v>
      </c>
      <c r="B1582">
        <v>0.2374</v>
      </c>
      <c r="C1582">
        <v>8.8300000000000003E-2</v>
      </c>
      <c r="D1582">
        <f t="shared" si="96"/>
        <v>0.16284999999999999</v>
      </c>
      <c r="E1582">
        <f t="shared" si="97"/>
        <v>0.14910000000000001</v>
      </c>
      <c r="I1582">
        <f t="shared" si="98"/>
        <v>0.2309695745297751</v>
      </c>
      <c r="J1582">
        <f t="shared" si="99"/>
        <v>9.1388647268441869E-2</v>
      </c>
    </row>
    <row r="1583" spans="1:10" x14ac:dyDescent="0.25">
      <c r="A1583">
        <v>15810</v>
      </c>
      <c r="B1583">
        <v>0.2359</v>
      </c>
      <c r="C1583">
        <v>8.8700000000000001E-2</v>
      </c>
      <c r="D1583">
        <f t="shared" si="96"/>
        <v>0.1623</v>
      </c>
      <c r="E1583">
        <f t="shared" si="97"/>
        <v>0.1472</v>
      </c>
      <c r="I1583">
        <f t="shared" si="98"/>
        <v>0.23018951149022107</v>
      </c>
      <c r="J1583">
        <f t="shared" si="99"/>
        <v>9.1079996632902158E-2</v>
      </c>
    </row>
    <row r="1584" spans="1:10" x14ac:dyDescent="0.25">
      <c r="A1584">
        <v>15820</v>
      </c>
      <c r="B1584">
        <v>0.2339</v>
      </c>
      <c r="C1584">
        <v>8.8300000000000003E-2</v>
      </c>
      <c r="D1584">
        <f t="shared" si="96"/>
        <v>0.16109999999999999</v>
      </c>
      <c r="E1584">
        <f t="shared" si="97"/>
        <v>0.14560000000000001</v>
      </c>
      <c r="I1584">
        <f t="shared" si="98"/>
        <v>0.22848755576755769</v>
      </c>
      <c r="J1584">
        <f t="shared" si="99"/>
        <v>9.0406577064451862E-2</v>
      </c>
    </row>
    <row r="1585" spans="1:10" x14ac:dyDescent="0.25">
      <c r="A1585">
        <v>15830</v>
      </c>
      <c r="B1585">
        <v>0.2324</v>
      </c>
      <c r="C1585">
        <v>8.8499999999999995E-2</v>
      </c>
      <c r="D1585">
        <f t="shared" si="96"/>
        <v>0.16044999999999998</v>
      </c>
      <c r="E1585">
        <f t="shared" si="97"/>
        <v>0.1439</v>
      </c>
      <c r="I1585">
        <f t="shared" si="98"/>
        <v>0.22756566308444834</v>
      </c>
      <c r="J1585">
        <f t="shared" si="99"/>
        <v>9.0041808131541279E-2</v>
      </c>
    </row>
    <row r="1586" spans="1:10" x14ac:dyDescent="0.25">
      <c r="A1586">
        <v>15840</v>
      </c>
      <c r="B1586">
        <v>0.23069999999999999</v>
      </c>
      <c r="C1586">
        <v>8.8999999999999996E-2</v>
      </c>
      <c r="D1586">
        <f t="shared" si="96"/>
        <v>0.15984999999999999</v>
      </c>
      <c r="E1586">
        <f t="shared" si="97"/>
        <v>0.14169999999999999</v>
      </c>
      <c r="I1586">
        <f t="shared" si="98"/>
        <v>0.22671468522311666</v>
      </c>
      <c r="J1586">
        <f t="shared" si="99"/>
        <v>8.9705098347316131E-2</v>
      </c>
    </row>
    <row r="1587" spans="1:10" x14ac:dyDescent="0.25">
      <c r="A1587">
        <v>15850</v>
      </c>
      <c r="B1587">
        <v>0.22839999999999999</v>
      </c>
      <c r="C1587">
        <v>8.8700000000000001E-2</v>
      </c>
      <c r="D1587">
        <f t="shared" si="96"/>
        <v>0.15855</v>
      </c>
      <c r="E1587">
        <f t="shared" si="97"/>
        <v>0.13969999999999999</v>
      </c>
      <c r="I1587">
        <f t="shared" si="98"/>
        <v>0.22487089985689804</v>
      </c>
      <c r="J1587">
        <f t="shared" si="99"/>
        <v>8.8975560481494992E-2</v>
      </c>
    </row>
    <row r="1588" spans="1:10" x14ac:dyDescent="0.25">
      <c r="A1588">
        <v>15860</v>
      </c>
      <c r="B1588">
        <v>0.2286</v>
      </c>
      <c r="C1588">
        <v>8.8400000000000006E-2</v>
      </c>
      <c r="D1588">
        <f t="shared" si="96"/>
        <v>0.1585</v>
      </c>
      <c r="E1588">
        <f t="shared" si="97"/>
        <v>0.14019999999999999</v>
      </c>
      <c r="I1588">
        <f t="shared" si="98"/>
        <v>0.22479998503512039</v>
      </c>
      <c r="J1588">
        <f t="shared" si="99"/>
        <v>8.8947501332809556E-2</v>
      </c>
    </row>
    <row r="1589" spans="1:10" x14ac:dyDescent="0.25">
      <c r="A1589">
        <v>15870</v>
      </c>
      <c r="B1589">
        <v>0.22800000000000001</v>
      </c>
      <c r="C1589">
        <v>8.8499999999999995E-2</v>
      </c>
      <c r="D1589">
        <f t="shared" si="96"/>
        <v>0.15825</v>
      </c>
      <c r="E1589">
        <f t="shared" si="97"/>
        <v>0.13950000000000001</v>
      </c>
      <c r="I1589">
        <f t="shared" si="98"/>
        <v>0.22444541092623219</v>
      </c>
      <c r="J1589">
        <f t="shared" si="99"/>
        <v>8.8807205589382418E-2</v>
      </c>
    </row>
    <row r="1590" spans="1:10" x14ac:dyDescent="0.25">
      <c r="A1590">
        <v>15880</v>
      </c>
      <c r="B1590">
        <v>0.2271</v>
      </c>
      <c r="C1590">
        <v>8.8200000000000001E-2</v>
      </c>
      <c r="D1590">
        <f t="shared" si="96"/>
        <v>0.15765000000000001</v>
      </c>
      <c r="E1590">
        <f t="shared" si="97"/>
        <v>0.1389</v>
      </c>
      <c r="I1590">
        <f t="shared" si="98"/>
        <v>0.22359443306490051</v>
      </c>
      <c r="J1590">
        <f t="shared" si="99"/>
        <v>8.847049580515727E-2</v>
      </c>
    </row>
    <row r="1591" spans="1:10" x14ac:dyDescent="0.25">
      <c r="A1591">
        <v>15890</v>
      </c>
      <c r="B1591">
        <v>0.2253</v>
      </c>
      <c r="C1591">
        <v>8.8200000000000001E-2</v>
      </c>
      <c r="D1591">
        <f t="shared" si="96"/>
        <v>0.15675</v>
      </c>
      <c r="E1591">
        <f t="shared" si="97"/>
        <v>0.1371</v>
      </c>
      <c r="I1591">
        <f t="shared" si="98"/>
        <v>0.22231796627290298</v>
      </c>
      <c r="J1591">
        <f t="shared" si="99"/>
        <v>8.7965431128819549E-2</v>
      </c>
    </row>
    <row r="1592" spans="1:10" x14ac:dyDescent="0.25">
      <c r="A1592">
        <v>15900</v>
      </c>
      <c r="B1592">
        <v>0.22389999999999999</v>
      </c>
      <c r="C1592">
        <v>8.8700000000000001E-2</v>
      </c>
      <c r="D1592">
        <f t="shared" si="96"/>
        <v>0.15629999999999999</v>
      </c>
      <c r="E1592">
        <f t="shared" si="97"/>
        <v>0.13519999999999999</v>
      </c>
      <c r="I1592">
        <f t="shared" si="98"/>
        <v>0.22167973287690421</v>
      </c>
      <c r="J1592">
        <f t="shared" si="99"/>
        <v>8.7712898790650695E-2</v>
      </c>
    </row>
    <row r="1593" spans="1:10" x14ac:dyDescent="0.25">
      <c r="A1593">
        <v>15910</v>
      </c>
      <c r="B1593">
        <v>0.22439999999999999</v>
      </c>
      <c r="C1593">
        <v>8.8400000000000006E-2</v>
      </c>
      <c r="D1593">
        <f t="shared" si="96"/>
        <v>0.15639999999999998</v>
      </c>
      <c r="E1593">
        <f t="shared" si="97"/>
        <v>0.13599999999999998</v>
      </c>
      <c r="I1593">
        <f t="shared" si="98"/>
        <v>0.22182156252045948</v>
      </c>
      <c r="J1593">
        <f t="shared" si="99"/>
        <v>8.7769017088021539E-2</v>
      </c>
    </row>
    <row r="1594" spans="1:10" x14ac:dyDescent="0.25">
      <c r="A1594">
        <v>15920</v>
      </c>
      <c r="B1594">
        <v>0.22509999999999999</v>
      </c>
      <c r="C1594">
        <v>8.8800000000000004E-2</v>
      </c>
      <c r="D1594">
        <f t="shared" si="96"/>
        <v>0.15695000000000001</v>
      </c>
      <c r="E1594">
        <f t="shared" si="97"/>
        <v>0.13629999999999998</v>
      </c>
      <c r="I1594">
        <f t="shared" si="98"/>
        <v>0.22260162556001353</v>
      </c>
      <c r="J1594">
        <f t="shared" si="99"/>
        <v>8.8077667723561265E-2</v>
      </c>
    </row>
    <row r="1595" spans="1:10" x14ac:dyDescent="0.25">
      <c r="A1595">
        <v>15930</v>
      </c>
      <c r="B1595">
        <v>0.22550000000000001</v>
      </c>
      <c r="C1595">
        <v>8.8800000000000004E-2</v>
      </c>
      <c r="D1595">
        <f t="shared" si="96"/>
        <v>0.15715000000000001</v>
      </c>
      <c r="E1595">
        <f t="shared" si="97"/>
        <v>0.13669999999999999</v>
      </c>
      <c r="I1595">
        <f t="shared" si="98"/>
        <v>0.22288528484712411</v>
      </c>
      <c r="J1595">
        <f t="shared" si="99"/>
        <v>8.8189904318302981E-2</v>
      </c>
    </row>
    <row r="1596" spans="1:10" x14ac:dyDescent="0.25">
      <c r="A1596">
        <v>15940</v>
      </c>
      <c r="B1596">
        <v>0.22589999999999999</v>
      </c>
      <c r="C1596">
        <v>8.9099999999999999E-2</v>
      </c>
      <c r="D1596">
        <f t="shared" si="96"/>
        <v>0.1575</v>
      </c>
      <c r="E1596">
        <f t="shared" si="97"/>
        <v>0.13679999999999998</v>
      </c>
      <c r="I1596">
        <f t="shared" si="98"/>
        <v>0.22338168859956758</v>
      </c>
      <c r="J1596">
        <f t="shared" si="99"/>
        <v>8.838631835910099E-2</v>
      </c>
    </row>
    <row r="1597" spans="1:10" x14ac:dyDescent="0.25">
      <c r="A1597">
        <v>15950</v>
      </c>
      <c r="B1597">
        <v>0.22620000000000001</v>
      </c>
      <c r="C1597">
        <v>8.9399999999999993E-2</v>
      </c>
      <c r="D1597">
        <f t="shared" si="96"/>
        <v>0.1578</v>
      </c>
      <c r="E1597">
        <f t="shared" si="97"/>
        <v>0.13680000000000003</v>
      </c>
      <c r="I1597">
        <f t="shared" si="98"/>
        <v>0.22380717753023341</v>
      </c>
      <c r="J1597">
        <f t="shared" si="99"/>
        <v>8.855467325121355E-2</v>
      </c>
    </row>
    <row r="1598" spans="1:10" x14ac:dyDescent="0.25">
      <c r="A1598">
        <v>15960</v>
      </c>
      <c r="B1598">
        <v>0.22739999999999999</v>
      </c>
      <c r="C1598">
        <v>8.9099999999999999E-2</v>
      </c>
      <c r="D1598">
        <f t="shared" si="96"/>
        <v>0.15825</v>
      </c>
      <c r="E1598">
        <f t="shared" si="97"/>
        <v>0.13829999999999998</v>
      </c>
      <c r="I1598">
        <f t="shared" si="98"/>
        <v>0.22444541092623219</v>
      </c>
      <c r="J1598">
        <f t="shared" si="99"/>
        <v>8.8807205589382418E-2</v>
      </c>
    </row>
    <row r="1599" spans="1:10" x14ac:dyDescent="0.25">
      <c r="A1599">
        <v>15970</v>
      </c>
      <c r="B1599">
        <v>0.22789999999999999</v>
      </c>
      <c r="C1599">
        <v>8.8800000000000004E-2</v>
      </c>
      <c r="D1599">
        <f t="shared" si="96"/>
        <v>0.15834999999999999</v>
      </c>
      <c r="E1599">
        <f t="shared" si="97"/>
        <v>0.1391</v>
      </c>
      <c r="I1599">
        <f t="shared" si="98"/>
        <v>0.22458724056978746</v>
      </c>
      <c r="J1599">
        <f t="shared" si="99"/>
        <v>8.8863323886753276E-2</v>
      </c>
    </row>
    <row r="1600" spans="1:10" x14ac:dyDescent="0.25">
      <c r="A1600">
        <v>15980</v>
      </c>
      <c r="B1600">
        <v>0.22800000000000001</v>
      </c>
      <c r="C1600">
        <v>8.8300000000000003E-2</v>
      </c>
      <c r="D1600">
        <f t="shared" si="96"/>
        <v>0.15815000000000001</v>
      </c>
      <c r="E1600">
        <f t="shared" si="97"/>
        <v>0.13969999999999999</v>
      </c>
      <c r="I1600">
        <f t="shared" si="98"/>
        <v>0.22430358128267694</v>
      </c>
      <c r="J1600">
        <f t="shared" si="99"/>
        <v>8.8751087292011574E-2</v>
      </c>
    </row>
    <row r="1601" spans="1:10" x14ac:dyDescent="0.25">
      <c r="A1601">
        <v>15990</v>
      </c>
      <c r="B1601">
        <v>0.22739999999999999</v>
      </c>
      <c r="C1601">
        <v>8.8999999999999996E-2</v>
      </c>
      <c r="D1601">
        <f t="shared" si="96"/>
        <v>0.15820000000000001</v>
      </c>
      <c r="E1601">
        <f t="shared" si="97"/>
        <v>0.1384</v>
      </c>
      <c r="I1601">
        <f t="shared" si="98"/>
        <v>0.22437449610445456</v>
      </c>
      <c r="J1601">
        <f t="shared" si="99"/>
        <v>8.8779146440696996E-2</v>
      </c>
    </row>
    <row r="1602" spans="1:10" x14ac:dyDescent="0.25">
      <c r="A1602">
        <v>16000</v>
      </c>
      <c r="B1602">
        <v>0.22770000000000001</v>
      </c>
      <c r="C1602">
        <v>8.9300000000000004E-2</v>
      </c>
      <c r="D1602">
        <f t="shared" si="96"/>
        <v>0.1585</v>
      </c>
      <c r="E1602">
        <f t="shared" si="97"/>
        <v>0.13840000000000002</v>
      </c>
      <c r="I1602">
        <f t="shared" si="98"/>
        <v>0.22479998503512039</v>
      </c>
      <c r="J1602">
        <f t="shared" si="99"/>
        <v>8.8947501332809556E-2</v>
      </c>
    </row>
    <row r="1603" spans="1:10" x14ac:dyDescent="0.25">
      <c r="A1603">
        <v>16010</v>
      </c>
      <c r="B1603">
        <v>0.22839999999999999</v>
      </c>
      <c r="C1603">
        <v>8.9099999999999999E-2</v>
      </c>
      <c r="D1603">
        <f t="shared" ref="D1603:D1666" si="100">AVERAGE(B1603:C1603)</f>
        <v>0.15875</v>
      </c>
      <c r="E1603">
        <f t="shared" ref="E1603:E1666" si="101">B1603-C1603</f>
        <v>0.13929999999999998</v>
      </c>
      <c r="I1603">
        <f t="shared" ref="I1603:I1666" si="102">D1603*$H$2</f>
        <v>0.22515455914400859</v>
      </c>
      <c r="J1603">
        <f t="shared" ref="J1603:J1666" si="103">I1603/$I$2</f>
        <v>8.9087797076236708E-2</v>
      </c>
    </row>
    <row r="1604" spans="1:10" x14ac:dyDescent="0.25">
      <c r="A1604">
        <v>16020</v>
      </c>
      <c r="B1604">
        <v>0.23069999999999999</v>
      </c>
      <c r="C1604">
        <v>8.8800000000000004E-2</v>
      </c>
      <c r="D1604">
        <f t="shared" si="100"/>
        <v>0.15975</v>
      </c>
      <c r="E1604">
        <f t="shared" si="101"/>
        <v>0.14189999999999997</v>
      </c>
      <c r="I1604">
        <f t="shared" si="102"/>
        <v>0.22657285557956142</v>
      </c>
      <c r="J1604">
        <f t="shared" si="103"/>
        <v>8.9648980049945287E-2</v>
      </c>
    </row>
    <row r="1605" spans="1:10" x14ac:dyDescent="0.25">
      <c r="A1605">
        <v>16030</v>
      </c>
      <c r="B1605">
        <v>0.23300000000000001</v>
      </c>
      <c r="C1605">
        <v>8.9399999999999993E-2</v>
      </c>
      <c r="D1605">
        <f t="shared" si="100"/>
        <v>0.16120000000000001</v>
      </c>
      <c r="E1605">
        <f t="shared" si="101"/>
        <v>0.14360000000000001</v>
      </c>
      <c r="I1605">
        <f t="shared" si="102"/>
        <v>0.228629385411113</v>
      </c>
      <c r="J1605">
        <f t="shared" si="103"/>
        <v>9.0462695361822734E-2</v>
      </c>
    </row>
    <row r="1606" spans="1:10" x14ac:dyDescent="0.25">
      <c r="A1606">
        <v>16040</v>
      </c>
      <c r="B1606">
        <v>0.23619999999999999</v>
      </c>
      <c r="C1606">
        <v>8.9099999999999999E-2</v>
      </c>
      <c r="D1606">
        <f t="shared" si="100"/>
        <v>0.16264999999999999</v>
      </c>
      <c r="E1606">
        <f t="shared" si="101"/>
        <v>0.14710000000000001</v>
      </c>
      <c r="I1606">
        <f t="shared" si="102"/>
        <v>0.23068591524266455</v>
      </c>
      <c r="J1606">
        <f t="shared" si="103"/>
        <v>9.1276410673700153E-2</v>
      </c>
    </row>
    <row r="1607" spans="1:10" x14ac:dyDescent="0.25">
      <c r="A1607">
        <v>16050</v>
      </c>
      <c r="B1607">
        <v>0.2389</v>
      </c>
      <c r="C1607">
        <v>8.9300000000000004E-2</v>
      </c>
      <c r="D1607">
        <f t="shared" si="100"/>
        <v>0.1641</v>
      </c>
      <c r="E1607">
        <f t="shared" si="101"/>
        <v>0.14960000000000001</v>
      </c>
      <c r="I1607">
        <f t="shared" si="102"/>
        <v>0.23274244507421613</v>
      </c>
      <c r="J1607">
        <f t="shared" si="103"/>
        <v>9.2090125985577601E-2</v>
      </c>
    </row>
    <row r="1608" spans="1:10" x14ac:dyDescent="0.25">
      <c r="A1608">
        <v>16060</v>
      </c>
      <c r="B1608">
        <v>0.24110000000000001</v>
      </c>
      <c r="C1608">
        <v>8.9399999999999993E-2</v>
      </c>
      <c r="D1608">
        <f t="shared" si="100"/>
        <v>0.16525000000000001</v>
      </c>
      <c r="E1608">
        <f t="shared" si="101"/>
        <v>0.1517</v>
      </c>
      <c r="I1608">
        <f t="shared" si="102"/>
        <v>0.23437348597510188</v>
      </c>
      <c r="J1608">
        <f t="shared" si="103"/>
        <v>9.2735486405342474E-2</v>
      </c>
    </row>
    <row r="1609" spans="1:10" x14ac:dyDescent="0.25">
      <c r="A1609">
        <v>16070</v>
      </c>
      <c r="B1609">
        <v>0.2422</v>
      </c>
      <c r="C1609">
        <v>8.9599999999999999E-2</v>
      </c>
      <c r="D1609">
        <f t="shared" si="100"/>
        <v>0.16589999999999999</v>
      </c>
      <c r="E1609">
        <f t="shared" si="101"/>
        <v>0.15260000000000001</v>
      </c>
      <c r="I1609">
        <f t="shared" si="102"/>
        <v>0.23529537865821118</v>
      </c>
      <c r="J1609">
        <f t="shared" si="103"/>
        <v>9.310025533825303E-2</v>
      </c>
    </row>
    <row r="1610" spans="1:10" x14ac:dyDescent="0.25">
      <c r="A1610">
        <v>16080</v>
      </c>
      <c r="B1610">
        <v>0.24210000000000001</v>
      </c>
      <c r="C1610">
        <v>8.8700000000000001E-2</v>
      </c>
      <c r="D1610">
        <f t="shared" si="100"/>
        <v>0.16539999999999999</v>
      </c>
      <c r="E1610">
        <f t="shared" si="101"/>
        <v>0.15340000000000001</v>
      </c>
      <c r="I1610">
        <f t="shared" si="102"/>
        <v>0.23458623044043478</v>
      </c>
      <c r="J1610">
        <f t="shared" si="103"/>
        <v>9.281966385139874E-2</v>
      </c>
    </row>
    <row r="1611" spans="1:10" x14ac:dyDescent="0.25">
      <c r="A1611">
        <v>16090</v>
      </c>
      <c r="B1611">
        <v>0.24160000000000001</v>
      </c>
      <c r="C1611">
        <v>8.8599999999999998E-2</v>
      </c>
      <c r="D1611">
        <f t="shared" si="100"/>
        <v>0.1651</v>
      </c>
      <c r="E1611">
        <f t="shared" si="101"/>
        <v>0.15300000000000002</v>
      </c>
      <c r="I1611">
        <f t="shared" si="102"/>
        <v>0.23416074150976893</v>
      </c>
      <c r="J1611">
        <f t="shared" si="103"/>
        <v>9.2651308959286166E-2</v>
      </c>
    </row>
    <row r="1612" spans="1:10" x14ac:dyDescent="0.25">
      <c r="A1612">
        <v>16100</v>
      </c>
      <c r="B1612">
        <v>0.24129999999999999</v>
      </c>
      <c r="C1612">
        <v>8.8599999999999998E-2</v>
      </c>
      <c r="D1612">
        <f t="shared" si="100"/>
        <v>0.16494999999999999</v>
      </c>
      <c r="E1612">
        <f t="shared" si="101"/>
        <v>0.1527</v>
      </c>
      <c r="I1612">
        <f t="shared" si="102"/>
        <v>0.233947997044436</v>
      </c>
      <c r="J1612">
        <f t="shared" si="103"/>
        <v>9.2567131513229886E-2</v>
      </c>
    </row>
    <row r="1613" spans="1:10" x14ac:dyDescent="0.25">
      <c r="A1613">
        <v>16110</v>
      </c>
      <c r="B1613">
        <v>0.24060000000000001</v>
      </c>
      <c r="C1613">
        <v>8.8700000000000001E-2</v>
      </c>
      <c r="D1613">
        <f t="shared" si="100"/>
        <v>0.16465000000000002</v>
      </c>
      <c r="E1613">
        <f t="shared" si="101"/>
        <v>0.15190000000000001</v>
      </c>
      <c r="I1613">
        <f t="shared" si="102"/>
        <v>0.23352250811377021</v>
      </c>
      <c r="J1613">
        <f t="shared" si="103"/>
        <v>9.2398776621117326E-2</v>
      </c>
    </row>
    <row r="1614" spans="1:10" x14ac:dyDescent="0.25">
      <c r="A1614">
        <v>16120</v>
      </c>
      <c r="B1614">
        <v>0.23980000000000001</v>
      </c>
      <c r="C1614">
        <v>8.8800000000000004E-2</v>
      </c>
      <c r="D1614">
        <f t="shared" si="100"/>
        <v>0.1643</v>
      </c>
      <c r="E1614">
        <f t="shared" si="101"/>
        <v>0.15100000000000002</v>
      </c>
      <c r="I1614">
        <f t="shared" si="102"/>
        <v>0.2330261043613267</v>
      </c>
      <c r="J1614">
        <f t="shared" si="103"/>
        <v>9.2202362580319316E-2</v>
      </c>
    </row>
    <row r="1615" spans="1:10" x14ac:dyDescent="0.25">
      <c r="A1615">
        <v>16130</v>
      </c>
      <c r="B1615">
        <v>0.23880000000000001</v>
      </c>
      <c r="C1615">
        <v>8.8900000000000007E-2</v>
      </c>
      <c r="D1615">
        <f t="shared" si="100"/>
        <v>0.16385</v>
      </c>
      <c r="E1615">
        <f t="shared" si="101"/>
        <v>0.14990000000000001</v>
      </c>
      <c r="I1615">
        <f t="shared" si="102"/>
        <v>0.23238787096532793</v>
      </c>
      <c r="J1615">
        <f t="shared" si="103"/>
        <v>9.1949830242150449E-2</v>
      </c>
    </row>
    <row r="1616" spans="1:10" x14ac:dyDescent="0.25">
      <c r="A1616">
        <v>16140</v>
      </c>
      <c r="B1616">
        <v>0.23780000000000001</v>
      </c>
      <c r="C1616">
        <v>8.9399999999999993E-2</v>
      </c>
      <c r="D1616">
        <f t="shared" si="100"/>
        <v>0.1636</v>
      </c>
      <c r="E1616">
        <f t="shared" si="101"/>
        <v>0.14840000000000003</v>
      </c>
      <c r="I1616">
        <f t="shared" si="102"/>
        <v>0.23203329685643972</v>
      </c>
      <c r="J1616">
        <f t="shared" si="103"/>
        <v>9.1809534498723311E-2</v>
      </c>
    </row>
    <row r="1617" spans="1:10" x14ac:dyDescent="0.25">
      <c r="A1617">
        <v>16150</v>
      </c>
      <c r="B1617">
        <v>0.23719999999999999</v>
      </c>
      <c r="C1617">
        <v>8.9200000000000002E-2</v>
      </c>
      <c r="D1617">
        <f t="shared" si="100"/>
        <v>0.16320000000000001</v>
      </c>
      <c r="E1617">
        <f t="shared" si="101"/>
        <v>0.14799999999999999</v>
      </c>
      <c r="I1617">
        <f t="shared" si="102"/>
        <v>0.23146597828221863</v>
      </c>
      <c r="J1617">
        <f t="shared" si="103"/>
        <v>9.1585061309239893E-2</v>
      </c>
    </row>
    <row r="1618" spans="1:10" x14ac:dyDescent="0.25">
      <c r="A1618">
        <v>16160</v>
      </c>
      <c r="B1618">
        <v>0.2366</v>
      </c>
      <c r="C1618">
        <v>8.9200000000000002E-2</v>
      </c>
      <c r="D1618">
        <f t="shared" si="100"/>
        <v>0.16289999999999999</v>
      </c>
      <c r="E1618">
        <f t="shared" si="101"/>
        <v>0.1474</v>
      </c>
      <c r="I1618">
        <f t="shared" si="102"/>
        <v>0.23104048935155275</v>
      </c>
      <c r="J1618">
        <f t="shared" si="103"/>
        <v>9.1416706417127305E-2</v>
      </c>
    </row>
    <row r="1619" spans="1:10" x14ac:dyDescent="0.25">
      <c r="A1619">
        <v>16170</v>
      </c>
      <c r="B1619">
        <v>0.2361</v>
      </c>
      <c r="C1619">
        <v>8.8800000000000004E-2</v>
      </c>
      <c r="D1619">
        <f t="shared" si="100"/>
        <v>0.16245000000000001</v>
      </c>
      <c r="E1619">
        <f t="shared" si="101"/>
        <v>0.14729999999999999</v>
      </c>
      <c r="I1619">
        <f t="shared" si="102"/>
        <v>0.230402255955554</v>
      </c>
      <c r="J1619">
        <f t="shared" si="103"/>
        <v>9.1164174078958451E-2</v>
      </c>
    </row>
    <row r="1620" spans="1:10" x14ac:dyDescent="0.25">
      <c r="A1620">
        <v>16180</v>
      </c>
      <c r="B1620">
        <v>0.23630000000000001</v>
      </c>
      <c r="C1620">
        <v>8.8400000000000006E-2</v>
      </c>
      <c r="D1620">
        <f t="shared" si="100"/>
        <v>0.16234999999999999</v>
      </c>
      <c r="E1620">
        <f t="shared" si="101"/>
        <v>0.1479</v>
      </c>
      <c r="I1620">
        <f t="shared" si="102"/>
        <v>0.23026042631199869</v>
      </c>
      <c r="J1620">
        <f t="shared" si="103"/>
        <v>9.110805578158758E-2</v>
      </c>
    </row>
    <row r="1621" spans="1:10" x14ac:dyDescent="0.25">
      <c r="A1621">
        <v>16190</v>
      </c>
      <c r="B1621">
        <v>0.2364</v>
      </c>
      <c r="C1621">
        <v>8.8599999999999998E-2</v>
      </c>
      <c r="D1621">
        <f t="shared" si="100"/>
        <v>0.16250000000000001</v>
      </c>
      <c r="E1621">
        <f t="shared" si="101"/>
        <v>0.14779999999999999</v>
      </c>
      <c r="I1621">
        <f t="shared" si="102"/>
        <v>0.23047317077733165</v>
      </c>
      <c r="J1621">
        <f t="shared" si="103"/>
        <v>9.1192233227643874E-2</v>
      </c>
    </row>
    <row r="1622" spans="1:10" x14ac:dyDescent="0.25">
      <c r="A1622">
        <v>16200</v>
      </c>
      <c r="B1622">
        <v>0.23719999999999999</v>
      </c>
      <c r="C1622">
        <v>8.8800000000000004E-2</v>
      </c>
      <c r="D1622">
        <f t="shared" si="100"/>
        <v>0.16300000000000001</v>
      </c>
      <c r="E1622">
        <f t="shared" si="101"/>
        <v>0.14839999999999998</v>
      </c>
      <c r="I1622">
        <f t="shared" si="102"/>
        <v>0.23118231899510805</v>
      </c>
      <c r="J1622">
        <f t="shared" si="103"/>
        <v>9.1472824714498163E-2</v>
      </c>
    </row>
    <row r="1623" spans="1:10" x14ac:dyDescent="0.25">
      <c r="A1623">
        <v>16210</v>
      </c>
      <c r="B1623">
        <v>0.23760000000000001</v>
      </c>
      <c r="C1623">
        <v>8.8599999999999998E-2</v>
      </c>
      <c r="D1623">
        <f t="shared" si="100"/>
        <v>0.16309999999999999</v>
      </c>
      <c r="E1623">
        <f t="shared" si="101"/>
        <v>0.14900000000000002</v>
      </c>
      <c r="I1623">
        <f t="shared" si="102"/>
        <v>0.23132414863866332</v>
      </c>
      <c r="J1623">
        <f t="shared" si="103"/>
        <v>9.1528943011869021E-2</v>
      </c>
    </row>
    <row r="1624" spans="1:10" x14ac:dyDescent="0.25">
      <c r="A1624">
        <v>16220</v>
      </c>
      <c r="B1624">
        <v>0.2384</v>
      </c>
      <c r="C1624">
        <v>8.8999999999999996E-2</v>
      </c>
      <c r="D1624">
        <f t="shared" si="100"/>
        <v>0.16370000000000001</v>
      </c>
      <c r="E1624">
        <f t="shared" si="101"/>
        <v>0.14940000000000001</v>
      </c>
      <c r="I1624">
        <f t="shared" si="102"/>
        <v>0.23217512649999503</v>
      </c>
      <c r="J1624">
        <f t="shared" si="103"/>
        <v>9.1865652796094169E-2</v>
      </c>
    </row>
    <row r="1625" spans="1:10" x14ac:dyDescent="0.25">
      <c r="A1625">
        <v>16230</v>
      </c>
      <c r="B1625">
        <v>0.23899999999999999</v>
      </c>
      <c r="C1625">
        <v>8.9399999999999993E-2</v>
      </c>
      <c r="D1625">
        <f t="shared" si="100"/>
        <v>0.16419999999999998</v>
      </c>
      <c r="E1625">
        <f t="shared" si="101"/>
        <v>0.14960000000000001</v>
      </c>
      <c r="I1625">
        <f t="shared" si="102"/>
        <v>0.2328842747177714</v>
      </c>
      <c r="J1625">
        <f t="shared" si="103"/>
        <v>9.2146244282948445E-2</v>
      </c>
    </row>
    <row r="1626" spans="1:10" x14ac:dyDescent="0.25">
      <c r="A1626">
        <v>16240</v>
      </c>
      <c r="B1626">
        <v>0.2392</v>
      </c>
      <c r="C1626">
        <v>8.9300000000000004E-2</v>
      </c>
      <c r="D1626">
        <f t="shared" si="100"/>
        <v>0.16425000000000001</v>
      </c>
      <c r="E1626">
        <f t="shared" si="101"/>
        <v>0.14989999999999998</v>
      </c>
      <c r="I1626">
        <f t="shared" si="102"/>
        <v>0.23295518953954905</v>
      </c>
      <c r="J1626">
        <f t="shared" si="103"/>
        <v>9.2174303431633881E-2</v>
      </c>
    </row>
    <row r="1627" spans="1:10" x14ac:dyDescent="0.25">
      <c r="A1627">
        <v>16250</v>
      </c>
      <c r="B1627">
        <v>0.23960000000000001</v>
      </c>
      <c r="C1627">
        <v>8.9200000000000002E-2</v>
      </c>
      <c r="D1627">
        <f t="shared" si="100"/>
        <v>0.16439999999999999</v>
      </c>
      <c r="E1627">
        <f t="shared" si="101"/>
        <v>0.15040000000000001</v>
      </c>
      <c r="I1627">
        <f t="shared" si="102"/>
        <v>0.23316793400488195</v>
      </c>
      <c r="J1627">
        <f t="shared" si="103"/>
        <v>9.225848087769016E-2</v>
      </c>
    </row>
    <row r="1628" spans="1:10" x14ac:dyDescent="0.25">
      <c r="A1628">
        <v>16260</v>
      </c>
      <c r="B1628">
        <v>0.2402</v>
      </c>
      <c r="C1628">
        <v>8.8999999999999996E-2</v>
      </c>
      <c r="D1628">
        <f t="shared" si="100"/>
        <v>0.1646</v>
      </c>
      <c r="E1628">
        <f t="shared" si="101"/>
        <v>0.1512</v>
      </c>
      <c r="I1628">
        <f t="shared" si="102"/>
        <v>0.23345159329199253</v>
      </c>
      <c r="J1628">
        <f t="shared" si="103"/>
        <v>9.2370717472431876E-2</v>
      </c>
    </row>
    <row r="1629" spans="1:10" x14ac:dyDescent="0.25">
      <c r="A1629">
        <v>16270</v>
      </c>
      <c r="B1629">
        <v>0.24079999999999999</v>
      </c>
      <c r="C1629">
        <v>8.9399999999999993E-2</v>
      </c>
      <c r="D1629">
        <f t="shared" si="100"/>
        <v>0.1651</v>
      </c>
      <c r="E1629">
        <f t="shared" si="101"/>
        <v>0.15139999999999998</v>
      </c>
      <c r="I1629">
        <f t="shared" si="102"/>
        <v>0.23416074150976893</v>
      </c>
      <c r="J1629">
        <f t="shared" si="103"/>
        <v>9.2651308959286166E-2</v>
      </c>
    </row>
    <row r="1630" spans="1:10" x14ac:dyDescent="0.25">
      <c r="A1630">
        <v>16280</v>
      </c>
      <c r="B1630">
        <v>0.2412</v>
      </c>
      <c r="C1630">
        <v>8.9499999999999996E-2</v>
      </c>
      <c r="D1630">
        <f t="shared" si="100"/>
        <v>0.16535</v>
      </c>
      <c r="E1630">
        <f t="shared" si="101"/>
        <v>0.1517</v>
      </c>
      <c r="I1630">
        <f t="shared" si="102"/>
        <v>0.23451531561865713</v>
      </c>
      <c r="J1630">
        <f t="shared" si="103"/>
        <v>9.2791604702713318E-2</v>
      </c>
    </row>
    <row r="1631" spans="1:10" x14ac:dyDescent="0.25">
      <c r="A1631">
        <v>16290</v>
      </c>
      <c r="B1631">
        <v>0.24210000000000001</v>
      </c>
      <c r="C1631">
        <v>8.9399999999999993E-2</v>
      </c>
      <c r="D1631">
        <f t="shared" si="100"/>
        <v>0.16575000000000001</v>
      </c>
      <c r="E1631">
        <f t="shared" si="101"/>
        <v>0.1527</v>
      </c>
      <c r="I1631">
        <f t="shared" si="102"/>
        <v>0.23508263419287828</v>
      </c>
      <c r="J1631">
        <f t="shared" si="103"/>
        <v>9.3016077892196763E-2</v>
      </c>
    </row>
    <row r="1632" spans="1:10" x14ac:dyDescent="0.25">
      <c r="A1632">
        <v>16300</v>
      </c>
      <c r="B1632">
        <v>0.24260000000000001</v>
      </c>
      <c r="C1632">
        <v>8.8900000000000007E-2</v>
      </c>
      <c r="D1632">
        <f t="shared" si="100"/>
        <v>0.16575000000000001</v>
      </c>
      <c r="E1632">
        <f t="shared" si="101"/>
        <v>0.1537</v>
      </c>
      <c r="I1632">
        <f t="shared" si="102"/>
        <v>0.23508263419287828</v>
      </c>
      <c r="J1632">
        <f t="shared" si="103"/>
        <v>9.3016077892196763E-2</v>
      </c>
    </row>
    <row r="1633" spans="1:10" x14ac:dyDescent="0.25">
      <c r="A1633">
        <v>16310</v>
      </c>
      <c r="B1633">
        <v>0.24329999999999999</v>
      </c>
      <c r="C1633">
        <v>8.9300000000000004E-2</v>
      </c>
      <c r="D1633">
        <f t="shared" si="100"/>
        <v>0.1663</v>
      </c>
      <c r="E1633">
        <f t="shared" si="101"/>
        <v>0.15399999999999997</v>
      </c>
      <c r="I1633">
        <f t="shared" si="102"/>
        <v>0.23586269723243231</v>
      </c>
      <c r="J1633">
        <f t="shared" si="103"/>
        <v>9.3324728527736461E-2</v>
      </c>
    </row>
    <row r="1634" spans="1:10" x14ac:dyDescent="0.25">
      <c r="A1634">
        <v>16320</v>
      </c>
      <c r="B1634">
        <v>0.24310000000000001</v>
      </c>
      <c r="C1634">
        <v>8.9599999999999999E-2</v>
      </c>
      <c r="D1634">
        <f t="shared" si="100"/>
        <v>0.16635</v>
      </c>
      <c r="E1634">
        <f t="shared" si="101"/>
        <v>0.15350000000000003</v>
      </c>
      <c r="I1634">
        <f t="shared" si="102"/>
        <v>0.23593361205420996</v>
      </c>
      <c r="J1634">
        <f t="shared" si="103"/>
        <v>9.3352787676421897E-2</v>
      </c>
    </row>
    <row r="1635" spans="1:10" x14ac:dyDescent="0.25">
      <c r="A1635">
        <v>16330</v>
      </c>
      <c r="B1635">
        <v>0.2427</v>
      </c>
      <c r="C1635">
        <v>9.0899999999999995E-2</v>
      </c>
      <c r="D1635">
        <f t="shared" si="100"/>
        <v>0.1668</v>
      </c>
      <c r="E1635">
        <f t="shared" si="101"/>
        <v>0.15179999999999999</v>
      </c>
      <c r="I1635">
        <f t="shared" si="102"/>
        <v>0.23657184545020873</v>
      </c>
      <c r="J1635">
        <f t="shared" si="103"/>
        <v>9.3605320014590765E-2</v>
      </c>
    </row>
    <row r="1636" spans="1:10" x14ac:dyDescent="0.25">
      <c r="A1636">
        <v>16340</v>
      </c>
      <c r="B1636">
        <v>0.24229999999999999</v>
      </c>
      <c r="C1636">
        <v>8.9300000000000004E-2</v>
      </c>
      <c r="D1636">
        <f t="shared" si="100"/>
        <v>0.1658</v>
      </c>
      <c r="E1636">
        <f t="shared" si="101"/>
        <v>0.15299999999999997</v>
      </c>
      <c r="I1636">
        <f t="shared" si="102"/>
        <v>0.2351535490146559</v>
      </c>
      <c r="J1636">
        <f t="shared" si="103"/>
        <v>9.3044137040882186E-2</v>
      </c>
    </row>
    <row r="1637" spans="1:10" x14ac:dyDescent="0.25">
      <c r="A1637">
        <v>16350</v>
      </c>
      <c r="B1637">
        <v>0.24</v>
      </c>
      <c r="C1637">
        <v>8.9499999999999996E-2</v>
      </c>
      <c r="D1637">
        <f t="shared" si="100"/>
        <v>0.16475000000000001</v>
      </c>
      <c r="E1637">
        <f t="shared" si="101"/>
        <v>0.15049999999999999</v>
      </c>
      <c r="I1637">
        <f t="shared" si="102"/>
        <v>0.23366433775732545</v>
      </c>
      <c r="J1637">
        <f t="shared" si="103"/>
        <v>9.245489491848817E-2</v>
      </c>
    </row>
    <row r="1638" spans="1:10" x14ac:dyDescent="0.25">
      <c r="A1638">
        <v>16360</v>
      </c>
      <c r="B1638">
        <v>0.23849999999999999</v>
      </c>
      <c r="C1638">
        <v>8.8999999999999996E-2</v>
      </c>
      <c r="D1638">
        <f t="shared" si="100"/>
        <v>0.16375000000000001</v>
      </c>
      <c r="E1638">
        <f t="shared" si="101"/>
        <v>0.14949999999999999</v>
      </c>
      <c r="I1638">
        <f t="shared" si="102"/>
        <v>0.23224604132177265</v>
      </c>
      <c r="J1638">
        <f t="shared" si="103"/>
        <v>9.1893711944779591E-2</v>
      </c>
    </row>
    <row r="1639" spans="1:10" x14ac:dyDescent="0.25">
      <c r="A1639">
        <v>16370</v>
      </c>
      <c r="B1639">
        <v>0.2389</v>
      </c>
      <c r="C1639">
        <v>8.8599999999999998E-2</v>
      </c>
      <c r="D1639">
        <f t="shared" si="100"/>
        <v>0.16375000000000001</v>
      </c>
      <c r="E1639">
        <f t="shared" si="101"/>
        <v>0.15029999999999999</v>
      </c>
      <c r="I1639">
        <f t="shared" si="102"/>
        <v>0.23224604132177265</v>
      </c>
      <c r="J1639">
        <f t="shared" si="103"/>
        <v>9.1893711944779591E-2</v>
      </c>
    </row>
    <row r="1640" spans="1:10" x14ac:dyDescent="0.25">
      <c r="A1640">
        <v>16380</v>
      </c>
      <c r="B1640">
        <v>0.23960000000000001</v>
      </c>
      <c r="C1640">
        <v>8.9800000000000005E-2</v>
      </c>
      <c r="D1640">
        <f t="shared" si="100"/>
        <v>0.16470000000000001</v>
      </c>
      <c r="E1640">
        <f t="shared" si="101"/>
        <v>0.14979999999999999</v>
      </c>
      <c r="I1640">
        <f t="shared" si="102"/>
        <v>0.23359342293554783</v>
      </c>
      <c r="J1640">
        <f t="shared" si="103"/>
        <v>9.2426835769802748E-2</v>
      </c>
    </row>
    <row r="1641" spans="1:10" x14ac:dyDescent="0.25">
      <c r="A1641">
        <v>16390</v>
      </c>
      <c r="B1641">
        <v>0.2397</v>
      </c>
      <c r="C1641">
        <v>8.8700000000000001E-2</v>
      </c>
      <c r="D1641">
        <f t="shared" si="100"/>
        <v>0.16420000000000001</v>
      </c>
      <c r="E1641">
        <f t="shared" si="101"/>
        <v>0.151</v>
      </c>
      <c r="I1641">
        <f t="shared" si="102"/>
        <v>0.23288427471777143</v>
      </c>
      <c r="J1641">
        <f t="shared" si="103"/>
        <v>9.2146244282948458E-2</v>
      </c>
    </row>
    <row r="1642" spans="1:10" x14ac:dyDescent="0.25">
      <c r="A1642">
        <v>16400</v>
      </c>
      <c r="B1642">
        <v>0.2397</v>
      </c>
      <c r="C1642">
        <v>8.8599999999999998E-2</v>
      </c>
      <c r="D1642">
        <f t="shared" si="100"/>
        <v>0.16414999999999999</v>
      </c>
      <c r="E1642">
        <f t="shared" si="101"/>
        <v>0.15110000000000001</v>
      </c>
      <c r="I1642">
        <f t="shared" si="102"/>
        <v>0.23281335989599375</v>
      </c>
      <c r="J1642">
        <f t="shared" si="103"/>
        <v>9.2118185134263023E-2</v>
      </c>
    </row>
    <row r="1643" spans="1:10" x14ac:dyDescent="0.25">
      <c r="A1643">
        <v>16410</v>
      </c>
      <c r="B1643">
        <v>0.23910000000000001</v>
      </c>
      <c r="C1643">
        <v>8.8700000000000001E-2</v>
      </c>
      <c r="D1643">
        <f t="shared" si="100"/>
        <v>0.16389999999999999</v>
      </c>
      <c r="E1643">
        <f t="shared" si="101"/>
        <v>0.15040000000000001</v>
      </c>
      <c r="I1643">
        <f t="shared" si="102"/>
        <v>0.23245878578710555</v>
      </c>
      <c r="J1643">
        <f t="shared" si="103"/>
        <v>9.1977889390835871E-2</v>
      </c>
    </row>
    <row r="1644" spans="1:10" x14ac:dyDescent="0.25">
      <c r="A1644">
        <v>16420</v>
      </c>
      <c r="B1644">
        <v>0.2387</v>
      </c>
      <c r="C1644">
        <v>8.8900000000000007E-2</v>
      </c>
      <c r="D1644">
        <f t="shared" si="100"/>
        <v>0.1638</v>
      </c>
      <c r="E1644">
        <f t="shared" si="101"/>
        <v>0.14979999999999999</v>
      </c>
      <c r="I1644">
        <f t="shared" si="102"/>
        <v>0.23231695614355027</v>
      </c>
      <c r="J1644">
        <f t="shared" si="103"/>
        <v>9.1921771093465013E-2</v>
      </c>
    </row>
    <row r="1645" spans="1:10" x14ac:dyDescent="0.25">
      <c r="A1645">
        <v>16430</v>
      </c>
      <c r="B1645">
        <v>0.2384</v>
      </c>
      <c r="C1645">
        <v>8.8999999999999996E-2</v>
      </c>
      <c r="D1645">
        <f t="shared" si="100"/>
        <v>0.16370000000000001</v>
      </c>
      <c r="E1645">
        <f t="shared" si="101"/>
        <v>0.14940000000000001</v>
      </c>
      <c r="I1645">
        <f t="shared" si="102"/>
        <v>0.23217512649999503</v>
      </c>
      <c r="J1645">
        <f t="shared" si="103"/>
        <v>9.1865652796094169E-2</v>
      </c>
    </row>
    <row r="1646" spans="1:10" x14ac:dyDescent="0.25">
      <c r="A1646">
        <v>16440</v>
      </c>
      <c r="B1646">
        <v>0.2387</v>
      </c>
      <c r="C1646">
        <v>8.9399999999999993E-2</v>
      </c>
      <c r="D1646">
        <f t="shared" si="100"/>
        <v>0.16405</v>
      </c>
      <c r="E1646">
        <f t="shared" si="101"/>
        <v>0.14929999999999999</v>
      </c>
      <c r="I1646">
        <f t="shared" si="102"/>
        <v>0.2326715302524385</v>
      </c>
      <c r="J1646">
        <f t="shared" si="103"/>
        <v>9.2062066836892179E-2</v>
      </c>
    </row>
    <row r="1647" spans="1:10" x14ac:dyDescent="0.25">
      <c r="A1647">
        <v>16450</v>
      </c>
      <c r="B1647">
        <v>0.2394</v>
      </c>
      <c r="C1647">
        <v>8.9399999999999993E-2</v>
      </c>
      <c r="D1647">
        <f t="shared" si="100"/>
        <v>0.16439999999999999</v>
      </c>
      <c r="E1647">
        <f t="shared" si="101"/>
        <v>0.15000000000000002</v>
      </c>
      <c r="I1647">
        <f t="shared" si="102"/>
        <v>0.23316793400488195</v>
      </c>
      <c r="J1647">
        <f t="shared" si="103"/>
        <v>9.225848087769016E-2</v>
      </c>
    </row>
    <row r="1648" spans="1:10" x14ac:dyDescent="0.25">
      <c r="A1648">
        <v>16460</v>
      </c>
      <c r="B1648">
        <v>0.2419</v>
      </c>
      <c r="C1648">
        <v>8.9200000000000002E-2</v>
      </c>
      <c r="D1648">
        <f t="shared" si="100"/>
        <v>0.16555</v>
      </c>
      <c r="E1648">
        <f t="shared" si="101"/>
        <v>0.1527</v>
      </c>
      <c r="I1648">
        <f t="shared" si="102"/>
        <v>0.2347989749057677</v>
      </c>
      <c r="J1648">
        <f t="shared" si="103"/>
        <v>9.2903841297455034E-2</v>
      </c>
    </row>
    <row r="1649" spans="1:10" x14ac:dyDescent="0.25">
      <c r="A1649">
        <v>16470</v>
      </c>
      <c r="B1649">
        <v>0.24149999999999999</v>
      </c>
      <c r="C1649">
        <v>8.9399999999999993E-2</v>
      </c>
      <c r="D1649">
        <f t="shared" si="100"/>
        <v>0.16544999999999999</v>
      </c>
      <c r="E1649">
        <f t="shared" si="101"/>
        <v>0.15210000000000001</v>
      </c>
      <c r="I1649">
        <f t="shared" si="102"/>
        <v>0.2346571452622124</v>
      </c>
      <c r="J1649">
        <f t="shared" si="103"/>
        <v>9.2847723000084176E-2</v>
      </c>
    </row>
    <row r="1650" spans="1:10" x14ac:dyDescent="0.25">
      <c r="A1650">
        <v>16480</v>
      </c>
      <c r="B1650">
        <v>0.24110000000000001</v>
      </c>
      <c r="C1650">
        <v>8.9200000000000002E-2</v>
      </c>
      <c r="D1650">
        <f t="shared" si="100"/>
        <v>0.16515000000000002</v>
      </c>
      <c r="E1650">
        <f t="shared" si="101"/>
        <v>0.15190000000000001</v>
      </c>
      <c r="I1650">
        <f t="shared" si="102"/>
        <v>0.23423165633154661</v>
      </c>
      <c r="J1650">
        <f t="shared" si="103"/>
        <v>9.2679368107971616E-2</v>
      </c>
    </row>
    <row r="1651" spans="1:10" x14ac:dyDescent="0.25">
      <c r="A1651">
        <v>16490</v>
      </c>
      <c r="B1651">
        <v>0.24060000000000001</v>
      </c>
      <c r="C1651">
        <v>8.9099999999999999E-2</v>
      </c>
      <c r="D1651">
        <f t="shared" si="100"/>
        <v>0.16485</v>
      </c>
      <c r="E1651">
        <f t="shared" si="101"/>
        <v>0.15150000000000002</v>
      </c>
      <c r="I1651">
        <f t="shared" si="102"/>
        <v>0.23380616740088073</v>
      </c>
      <c r="J1651">
        <f t="shared" si="103"/>
        <v>9.2511013215859028E-2</v>
      </c>
    </row>
    <row r="1652" spans="1:10" x14ac:dyDescent="0.25">
      <c r="A1652">
        <v>16500</v>
      </c>
      <c r="B1652">
        <v>0.24060000000000001</v>
      </c>
      <c r="C1652">
        <v>8.9099999999999999E-2</v>
      </c>
      <c r="D1652">
        <f t="shared" si="100"/>
        <v>0.16485</v>
      </c>
      <c r="E1652">
        <f t="shared" si="101"/>
        <v>0.15150000000000002</v>
      </c>
      <c r="I1652">
        <f t="shared" si="102"/>
        <v>0.23380616740088073</v>
      </c>
      <c r="J1652">
        <f t="shared" si="103"/>
        <v>9.2511013215859028E-2</v>
      </c>
    </row>
    <row r="1653" spans="1:10" x14ac:dyDescent="0.25">
      <c r="A1653">
        <v>16510</v>
      </c>
      <c r="B1653">
        <v>0.24079999999999999</v>
      </c>
      <c r="C1653">
        <v>8.9099999999999999E-2</v>
      </c>
      <c r="D1653">
        <f t="shared" si="100"/>
        <v>0.16494999999999999</v>
      </c>
      <c r="E1653">
        <f t="shared" si="101"/>
        <v>0.1517</v>
      </c>
      <c r="I1653">
        <f t="shared" si="102"/>
        <v>0.233947997044436</v>
      </c>
      <c r="J1653">
        <f t="shared" si="103"/>
        <v>9.2567131513229886E-2</v>
      </c>
    </row>
    <row r="1654" spans="1:10" x14ac:dyDescent="0.25">
      <c r="A1654">
        <v>16520</v>
      </c>
      <c r="B1654">
        <v>0.2419</v>
      </c>
      <c r="C1654">
        <v>8.8900000000000007E-2</v>
      </c>
      <c r="D1654">
        <f t="shared" si="100"/>
        <v>0.16539999999999999</v>
      </c>
      <c r="E1654">
        <f t="shared" si="101"/>
        <v>0.153</v>
      </c>
      <c r="I1654">
        <f t="shared" si="102"/>
        <v>0.23458623044043478</v>
      </c>
      <c r="J1654">
        <f t="shared" si="103"/>
        <v>9.281966385139874E-2</v>
      </c>
    </row>
    <row r="1655" spans="1:10" x14ac:dyDescent="0.25">
      <c r="A1655">
        <v>16530</v>
      </c>
      <c r="B1655">
        <v>0.24310000000000001</v>
      </c>
      <c r="C1655">
        <v>8.8800000000000004E-2</v>
      </c>
      <c r="D1655">
        <f t="shared" si="100"/>
        <v>0.16595000000000001</v>
      </c>
      <c r="E1655">
        <f t="shared" si="101"/>
        <v>0.15429999999999999</v>
      </c>
      <c r="I1655">
        <f t="shared" si="102"/>
        <v>0.23536629347998886</v>
      </c>
      <c r="J1655">
        <f t="shared" si="103"/>
        <v>9.3128314486938479E-2</v>
      </c>
    </row>
    <row r="1656" spans="1:10" x14ac:dyDescent="0.25">
      <c r="A1656">
        <v>16540</v>
      </c>
      <c r="B1656">
        <v>0.24510000000000001</v>
      </c>
      <c r="C1656">
        <v>8.8700000000000001E-2</v>
      </c>
      <c r="D1656">
        <f t="shared" si="100"/>
        <v>0.16689999999999999</v>
      </c>
      <c r="E1656">
        <f t="shared" si="101"/>
        <v>0.15640000000000001</v>
      </c>
      <c r="I1656">
        <f t="shared" si="102"/>
        <v>0.23671367509376398</v>
      </c>
      <c r="J1656">
        <f t="shared" si="103"/>
        <v>9.3661438311961609E-2</v>
      </c>
    </row>
    <row r="1657" spans="1:10" x14ac:dyDescent="0.25">
      <c r="A1657">
        <v>16550</v>
      </c>
      <c r="B1657">
        <v>0.24690000000000001</v>
      </c>
      <c r="C1657">
        <v>8.8499999999999995E-2</v>
      </c>
      <c r="D1657">
        <f t="shared" si="100"/>
        <v>0.16770000000000002</v>
      </c>
      <c r="E1657">
        <f t="shared" si="101"/>
        <v>0.15840000000000001</v>
      </c>
      <c r="I1657">
        <f t="shared" si="102"/>
        <v>0.23784831224220626</v>
      </c>
      <c r="J1657">
        <f t="shared" si="103"/>
        <v>9.4110384690928486E-2</v>
      </c>
    </row>
    <row r="1658" spans="1:10" x14ac:dyDescent="0.25">
      <c r="A1658">
        <v>16560</v>
      </c>
      <c r="B1658">
        <v>0.24779999999999999</v>
      </c>
      <c r="C1658">
        <v>8.8499999999999995E-2</v>
      </c>
      <c r="D1658">
        <f t="shared" si="100"/>
        <v>0.16814999999999999</v>
      </c>
      <c r="E1658">
        <f t="shared" si="101"/>
        <v>0.1593</v>
      </c>
      <c r="I1658">
        <f t="shared" si="102"/>
        <v>0.23848654563820501</v>
      </c>
      <c r="J1658">
        <f t="shared" si="103"/>
        <v>9.436291702909734E-2</v>
      </c>
    </row>
    <row r="1659" spans="1:10" x14ac:dyDescent="0.25">
      <c r="A1659">
        <v>16570</v>
      </c>
      <c r="B1659">
        <v>0.24879999999999999</v>
      </c>
      <c r="C1659">
        <v>8.8499999999999995E-2</v>
      </c>
      <c r="D1659">
        <f t="shared" si="100"/>
        <v>0.16864999999999999</v>
      </c>
      <c r="E1659">
        <f t="shared" si="101"/>
        <v>0.1603</v>
      </c>
      <c r="I1659">
        <f t="shared" si="102"/>
        <v>0.23919569385598141</v>
      </c>
      <c r="J1659">
        <f t="shared" si="103"/>
        <v>9.464350851595163E-2</v>
      </c>
    </row>
    <row r="1660" spans="1:10" x14ac:dyDescent="0.25">
      <c r="A1660">
        <v>16580</v>
      </c>
      <c r="B1660">
        <v>0.24959999999999999</v>
      </c>
      <c r="C1660">
        <v>8.7999999999999995E-2</v>
      </c>
      <c r="D1660">
        <f t="shared" si="100"/>
        <v>0.16880000000000001</v>
      </c>
      <c r="E1660">
        <f t="shared" si="101"/>
        <v>0.16159999999999999</v>
      </c>
      <c r="I1660">
        <f t="shared" si="102"/>
        <v>0.23940843832131434</v>
      </c>
      <c r="J1660">
        <f t="shared" si="103"/>
        <v>9.472768596200791E-2</v>
      </c>
    </row>
    <row r="1661" spans="1:10" x14ac:dyDescent="0.25">
      <c r="A1661">
        <v>16590</v>
      </c>
      <c r="B1661">
        <v>0.24990000000000001</v>
      </c>
      <c r="C1661">
        <v>8.7999999999999995E-2</v>
      </c>
      <c r="D1661">
        <f t="shared" si="100"/>
        <v>0.16894999999999999</v>
      </c>
      <c r="E1661">
        <f t="shared" si="101"/>
        <v>0.16190000000000002</v>
      </c>
      <c r="I1661">
        <f t="shared" si="102"/>
        <v>0.23962118278664724</v>
      </c>
      <c r="J1661">
        <f t="shared" si="103"/>
        <v>9.481186340806419E-2</v>
      </c>
    </row>
    <row r="1662" spans="1:10" x14ac:dyDescent="0.25">
      <c r="A1662">
        <v>16600</v>
      </c>
      <c r="B1662">
        <v>0.2482</v>
      </c>
      <c r="C1662">
        <v>8.8599999999999998E-2</v>
      </c>
      <c r="D1662">
        <f t="shared" si="100"/>
        <v>0.16839999999999999</v>
      </c>
      <c r="E1662">
        <f t="shared" si="101"/>
        <v>0.15960000000000002</v>
      </c>
      <c r="I1662">
        <f t="shared" si="102"/>
        <v>0.23884111974709321</v>
      </c>
      <c r="J1662">
        <f t="shared" si="103"/>
        <v>9.4503212772524478E-2</v>
      </c>
    </row>
    <row r="1663" spans="1:10" x14ac:dyDescent="0.25">
      <c r="A1663">
        <v>16610</v>
      </c>
      <c r="B1663">
        <v>0.2465</v>
      </c>
      <c r="C1663">
        <v>8.8400000000000006E-2</v>
      </c>
      <c r="D1663">
        <f t="shared" si="100"/>
        <v>0.16744999999999999</v>
      </c>
      <c r="E1663">
        <f t="shared" si="101"/>
        <v>0.15809999999999999</v>
      </c>
      <c r="I1663">
        <f t="shared" si="102"/>
        <v>0.23749373813331803</v>
      </c>
      <c r="J1663">
        <f t="shared" si="103"/>
        <v>9.3970088947501335E-2</v>
      </c>
    </row>
    <row r="1664" spans="1:10" x14ac:dyDescent="0.25">
      <c r="A1664">
        <v>16620</v>
      </c>
      <c r="B1664">
        <v>0.24460000000000001</v>
      </c>
      <c r="C1664">
        <v>8.8599999999999998E-2</v>
      </c>
      <c r="D1664">
        <f t="shared" si="100"/>
        <v>0.1666</v>
      </c>
      <c r="E1664">
        <f t="shared" si="101"/>
        <v>0.15600000000000003</v>
      </c>
      <c r="I1664">
        <f t="shared" si="102"/>
        <v>0.23628818616309816</v>
      </c>
      <c r="J1664">
        <f t="shared" si="103"/>
        <v>9.3493083419849049E-2</v>
      </c>
    </row>
    <row r="1665" spans="1:10" x14ac:dyDescent="0.25">
      <c r="A1665">
        <v>16630</v>
      </c>
      <c r="B1665">
        <v>0.2422</v>
      </c>
      <c r="C1665">
        <v>8.8800000000000004E-2</v>
      </c>
      <c r="D1665">
        <f t="shared" si="100"/>
        <v>0.16550000000000001</v>
      </c>
      <c r="E1665">
        <f t="shared" si="101"/>
        <v>0.15339999999999998</v>
      </c>
      <c r="I1665">
        <f t="shared" si="102"/>
        <v>0.23472806008399008</v>
      </c>
      <c r="J1665">
        <f t="shared" si="103"/>
        <v>9.2875782148769612E-2</v>
      </c>
    </row>
    <row r="1666" spans="1:10" x14ac:dyDescent="0.25">
      <c r="A1666">
        <v>16640</v>
      </c>
      <c r="B1666">
        <v>0.23849999999999999</v>
      </c>
      <c r="C1666">
        <v>8.8599999999999998E-2</v>
      </c>
      <c r="D1666">
        <f t="shared" si="100"/>
        <v>0.16355</v>
      </c>
      <c r="E1666">
        <f t="shared" si="101"/>
        <v>0.14989999999999998</v>
      </c>
      <c r="I1666">
        <f t="shared" si="102"/>
        <v>0.23196238203466207</v>
      </c>
      <c r="J1666">
        <f t="shared" si="103"/>
        <v>9.1781475350037875E-2</v>
      </c>
    </row>
    <row r="1667" spans="1:10" x14ac:dyDescent="0.25">
      <c r="A1667">
        <v>16650</v>
      </c>
      <c r="B1667">
        <v>0.2339</v>
      </c>
      <c r="C1667">
        <v>8.8499999999999995E-2</v>
      </c>
      <c r="D1667">
        <f t="shared" ref="D1667:D1730" si="104">AVERAGE(B1667:C1667)</f>
        <v>0.16120000000000001</v>
      </c>
      <c r="E1667">
        <f t="shared" ref="E1667:E1730" si="105">B1667-C1667</f>
        <v>0.1454</v>
      </c>
      <c r="I1667">
        <f t="shared" ref="I1667:I1730" si="106">D1667*$H$2</f>
        <v>0.228629385411113</v>
      </c>
      <c r="J1667">
        <f t="shared" ref="J1667:J1730" si="107">I1667/$I$2</f>
        <v>9.0462695361822734E-2</v>
      </c>
    </row>
    <row r="1668" spans="1:10" x14ac:dyDescent="0.25">
      <c r="A1668">
        <v>16660</v>
      </c>
      <c r="B1668">
        <v>0.2316</v>
      </c>
      <c r="C1668">
        <v>8.8300000000000003E-2</v>
      </c>
      <c r="D1668">
        <f t="shared" si="104"/>
        <v>0.15995000000000001</v>
      </c>
      <c r="E1668">
        <f t="shared" si="105"/>
        <v>0.14329999999999998</v>
      </c>
      <c r="I1668">
        <f t="shared" si="106"/>
        <v>0.22685651486667197</v>
      </c>
      <c r="J1668">
        <f t="shared" si="107"/>
        <v>8.9761216644687003E-2</v>
      </c>
    </row>
    <row r="1669" spans="1:10" x14ac:dyDescent="0.25">
      <c r="A1669">
        <v>16670</v>
      </c>
      <c r="B1669">
        <v>0.22939999999999999</v>
      </c>
      <c r="C1669">
        <v>8.7999999999999995E-2</v>
      </c>
      <c r="D1669">
        <f t="shared" si="104"/>
        <v>0.15870000000000001</v>
      </c>
      <c r="E1669">
        <f t="shared" si="105"/>
        <v>0.1414</v>
      </c>
      <c r="I1669">
        <f t="shared" si="106"/>
        <v>0.22508364432223096</v>
      </c>
      <c r="J1669">
        <f t="shared" si="107"/>
        <v>8.9059737927551286E-2</v>
      </c>
    </row>
    <row r="1670" spans="1:10" x14ac:dyDescent="0.25">
      <c r="A1670">
        <v>16680</v>
      </c>
      <c r="B1670">
        <v>0.22819999999999999</v>
      </c>
      <c r="C1670">
        <v>8.77E-2</v>
      </c>
      <c r="D1670">
        <f t="shared" si="104"/>
        <v>0.15794999999999998</v>
      </c>
      <c r="E1670">
        <f t="shared" si="105"/>
        <v>0.14049999999999999</v>
      </c>
      <c r="I1670">
        <f t="shared" si="106"/>
        <v>0.22401992199556631</v>
      </c>
      <c r="J1670">
        <f t="shared" si="107"/>
        <v>8.863885069726983E-2</v>
      </c>
    </row>
    <row r="1671" spans="1:10" x14ac:dyDescent="0.25">
      <c r="A1671">
        <v>16690</v>
      </c>
      <c r="B1671">
        <v>0.22720000000000001</v>
      </c>
      <c r="C1671">
        <v>8.8200000000000001E-2</v>
      </c>
      <c r="D1671">
        <f t="shared" si="104"/>
        <v>0.15770000000000001</v>
      </c>
      <c r="E1671">
        <f t="shared" si="105"/>
        <v>0.13900000000000001</v>
      </c>
      <c r="I1671">
        <f t="shared" si="106"/>
        <v>0.22366534788667816</v>
      </c>
      <c r="J1671">
        <f t="shared" si="107"/>
        <v>8.8498554953842706E-2</v>
      </c>
    </row>
    <row r="1672" spans="1:10" x14ac:dyDescent="0.25">
      <c r="A1672">
        <v>16700</v>
      </c>
      <c r="B1672">
        <v>0.2266</v>
      </c>
      <c r="C1672">
        <v>8.7499999999999994E-2</v>
      </c>
      <c r="D1672">
        <f t="shared" si="104"/>
        <v>0.15705</v>
      </c>
      <c r="E1672">
        <f t="shared" si="105"/>
        <v>0.1391</v>
      </c>
      <c r="I1672">
        <f t="shared" si="106"/>
        <v>0.22274345520356881</v>
      </c>
      <c r="J1672">
        <f t="shared" si="107"/>
        <v>8.8133786020932123E-2</v>
      </c>
    </row>
    <row r="1673" spans="1:10" x14ac:dyDescent="0.25">
      <c r="A1673">
        <v>16710</v>
      </c>
      <c r="B1673">
        <v>0.22570000000000001</v>
      </c>
      <c r="C1673">
        <v>8.7400000000000005E-2</v>
      </c>
      <c r="D1673">
        <f t="shared" si="104"/>
        <v>0.15655000000000002</v>
      </c>
      <c r="E1673">
        <f t="shared" si="105"/>
        <v>0.13830000000000001</v>
      </c>
      <c r="I1673">
        <f t="shared" si="106"/>
        <v>0.22203430698579243</v>
      </c>
      <c r="J1673">
        <f t="shared" si="107"/>
        <v>8.7853194534077847E-2</v>
      </c>
    </row>
    <row r="1674" spans="1:10" x14ac:dyDescent="0.25">
      <c r="A1674">
        <v>16720</v>
      </c>
      <c r="B1674">
        <v>0.22520000000000001</v>
      </c>
      <c r="C1674">
        <v>8.77E-2</v>
      </c>
      <c r="D1674">
        <f t="shared" si="104"/>
        <v>0.15645000000000001</v>
      </c>
      <c r="E1674">
        <f t="shared" si="105"/>
        <v>0.13750000000000001</v>
      </c>
      <c r="I1674">
        <f t="shared" si="106"/>
        <v>0.22189247734223713</v>
      </c>
      <c r="J1674">
        <f t="shared" si="107"/>
        <v>8.7797076236706975E-2</v>
      </c>
    </row>
    <row r="1675" spans="1:10" x14ac:dyDescent="0.25">
      <c r="A1675">
        <v>16730</v>
      </c>
      <c r="B1675">
        <v>0.224</v>
      </c>
      <c r="C1675">
        <v>8.77E-2</v>
      </c>
      <c r="D1675">
        <f t="shared" si="104"/>
        <v>0.15584999999999999</v>
      </c>
      <c r="E1675">
        <f t="shared" si="105"/>
        <v>0.1363</v>
      </c>
      <c r="I1675">
        <f t="shared" si="106"/>
        <v>0.22104149948090543</v>
      </c>
      <c r="J1675">
        <f t="shared" si="107"/>
        <v>8.7460366452481828E-2</v>
      </c>
    </row>
    <row r="1676" spans="1:10" x14ac:dyDescent="0.25">
      <c r="A1676">
        <v>16740</v>
      </c>
      <c r="B1676">
        <v>0.224</v>
      </c>
      <c r="C1676">
        <v>8.7800000000000003E-2</v>
      </c>
      <c r="D1676">
        <f t="shared" si="104"/>
        <v>0.15590000000000001</v>
      </c>
      <c r="E1676">
        <f t="shared" si="105"/>
        <v>0.13619999999999999</v>
      </c>
      <c r="I1676">
        <f t="shared" si="106"/>
        <v>0.22111241430268311</v>
      </c>
      <c r="J1676">
        <f t="shared" si="107"/>
        <v>8.7488425601167263E-2</v>
      </c>
    </row>
    <row r="1677" spans="1:10" x14ac:dyDescent="0.25">
      <c r="A1677">
        <v>16750</v>
      </c>
      <c r="B1677">
        <v>0.22189999999999999</v>
      </c>
      <c r="C1677">
        <v>8.8099999999999998E-2</v>
      </c>
      <c r="D1677">
        <f t="shared" si="104"/>
        <v>0.155</v>
      </c>
      <c r="E1677">
        <f t="shared" si="105"/>
        <v>0.13379999999999997</v>
      </c>
      <c r="I1677">
        <f t="shared" si="106"/>
        <v>0.21983594751068555</v>
      </c>
      <c r="J1677">
        <f t="shared" si="107"/>
        <v>8.6983360924829542E-2</v>
      </c>
    </row>
    <row r="1678" spans="1:10" x14ac:dyDescent="0.25">
      <c r="A1678">
        <v>16760</v>
      </c>
      <c r="B1678">
        <v>0.21840000000000001</v>
      </c>
      <c r="C1678">
        <v>8.7499999999999994E-2</v>
      </c>
      <c r="D1678">
        <f t="shared" si="104"/>
        <v>0.15295</v>
      </c>
      <c r="E1678">
        <f t="shared" si="105"/>
        <v>0.13090000000000002</v>
      </c>
      <c r="I1678">
        <f t="shared" si="106"/>
        <v>0.2169284398178023</v>
      </c>
      <c r="J1678">
        <f t="shared" si="107"/>
        <v>8.5832935828726961E-2</v>
      </c>
    </row>
    <row r="1679" spans="1:10" x14ac:dyDescent="0.25">
      <c r="A1679">
        <v>16770</v>
      </c>
      <c r="B1679">
        <v>0.21590000000000001</v>
      </c>
      <c r="C1679">
        <v>8.7800000000000003E-2</v>
      </c>
      <c r="D1679">
        <f t="shared" si="104"/>
        <v>0.15185000000000001</v>
      </c>
      <c r="E1679">
        <f t="shared" si="105"/>
        <v>0.12809999999999999</v>
      </c>
      <c r="I1679">
        <f t="shared" si="106"/>
        <v>0.21536831373869422</v>
      </c>
      <c r="J1679">
        <f t="shared" si="107"/>
        <v>8.5215634557647524E-2</v>
      </c>
    </row>
    <row r="1680" spans="1:10" x14ac:dyDescent="0.25">
      <c r="A1680">
        <v>16780</v>
      </c>
      <c r="B1680">
        <v>0.21560000000000001</v>
      </c>
      <c r="C1680">
        <v>8.7900000000000006E-2</v>
      </c>
      <c r="D1680">
        <f t="shared" si="104"/>
        <v>0.15175</v>
      </c>
      <c r="E1680">
        <f t="shared" si="105"/>
        <v>0.12770000000000001</v>
      </c>
      <c r="I1680">
        <f t="shared" si="106"/>
        <v>0.21522648409513892</v>
      </c>
      <c r="J1680">
        <f t="shared" si="107"/>
        <v>8.5159516260276666E-2</v>
      </c>
    </row>
    <row r="1681" spans="1:10" x14ac:dyDescent="0.25">
      <c r="A1681">
        <v>16790</v>
      </c>
      <c r="B1681">
        <v>0.21529999999999999</v>
      </c>
      <c r="C1681">
        <v>8.8099999999999998E-2</v>
      </c>
      <c r="D1681">
        <f t="shared" si="104"/>
        <v>0.1517</v>
      </c>
      <c r="E1681">
        <f t="shared" si="105"/>
        <v>0.12719999999999998</v>
      </c>
      <c r="I1681">
        <f t="shared" si="106"/>
        <v>0.2151555692733613</v>
      </c>
      <c r="J1681">
        <f t="shared" si="107"/>
        <v>8.5131457111591244E-2</v>
      </c>
    </row>
    <row r="1682" spans="1:10" x14ac:dyDescent="0.25">
      <c r="A1682">
        <v>16800</v>
      </c>
      <c r="B1682">
        <v>0.21379999999999999</v>
      </c>
      <c r="C1682">
        <v>8.8200000000000001E-2</v>
      </c>
      <c r="D1682">
        <f t="shared" si="104"/>
        <v>0.151</v>
      </c>
      <c r="E1682">
        <f t="shared" si="105"/>
        <v>0.12559999999999999</v>
      </c>
      <c r="I1682">
        <f t="shared" si="106"/>
        <v>0.21416276176847432</v>
      </c>
      <c r="J1682">
        <f t="shared" si="107"/>
        <v>8.4738629029995224E-2</v>
      </c>
    </row>
    <row r="1683" spans="1:10" x14ac:dyDescent="0.25">
      <c r="A1683">
        <v>16810</v>
      </c>
      <c r="B1683">
        <v>0.21310000000000001</v>
      </c>
      <c r="C1683">
        <v>8.8499999999999995E-2</v>
      </c>
      <c r="D1683">
        <f t="shared" si="104"/>
        <v>0.15079999999999999</v>
      </c>
      <c r="E1683">
        <f t="shared" si="105"/>
        <v>0.12460000000000002</v>
      </c>
      <c r="I1683">
        <f t="shared" si="106"/>
        <v>0.21387910248136374</v>
      </c>
      <c r="J1683">
        <f t="shared" si="107"/>
        <v>8.4626392435253509E-2</v>
      </c>
    </row>
    <row r="1684" spans="1:10" x14ac:dyDescent="0.25">
      <c r="A1684">
        <v>16820</v>
      </c>
      <c r="B1684">
        <v>0.21129999999999999</v>
      </c>
      <c r="C1684">
        <v>8.8700000000000001E-2</v>
      </c>
      <c r="D1684">
        <f t="shared" si="104"/>
        <v>0.15</v>
      </c>
      <c r="E1684">
        <f t="shared" si="105"/>
        <v>0.12259999999999999</v>
      </c>
      <c r="I1684">
        <f t="shared" si="106"/>
        <v>0.21274446533292149</v>
      </c>
      <c r="J1684">
        <f t="shared" si="107"/>
        <v>8.4177446056286645E-2</v>
      </c>
    </row>
    <row r="1685" spans="1:10" x14ac:dyDescent="0.25">
      <c r="A1685">
        <v>16830</v>
      </c>
      <c r="B1685">
        <v>0.20930000000000001</v>
      </c>
      <c r="C1685">
        <v>8.8200000000000001E-2</v>
      </c>
      <c r="D1685">
        <f t="shared" si="104"/>
        <v>0.14874999999999999</v>
      </c>
      <c r="E1685">
        <f t="shared" si="105"/>
        <v>0.12110000000000001</v>
      </c>
      <c r="I1685">
        <f t="shared" si="106"/>
        <v>0.21097159478848049</v>
      </c>
      <c r="J1685">
        <f t="shared" si="107"/>
        <v>8.3475967339150928E-2</v>
      </c>
    </row>
    <row r="1686" spans="1:10" x14ac:dyDescent="0.25">
      <c r="A1686">
        <v>16840</v>
      </c>
      <c r="B1686">
        <v>0.20810000000000001</v>
      </c>
      <c r="C1686">
        <v>8.7999999999999995E-2</v>
      </c>
      <c r="D1686">
        <f t="shared" si="104"/>
        <v>0.14805000000000001</v>
      </c>
      <c r="E1686">
        <f t="shared" si="105"/>
        <v>0.12010000000000001</v>
      </c>
      <c r="I1686">
        <f t="shared" si="106"/>
        <v>0.20997878728359354</v>
      </c>
      <c r="J1686">
        <f t="shared" si="107"/>
        <v>8.3083139257554936E-2</v>
      </c>
    </row>
    <row r="1687" spans="1:10" x14ac:dyDescent="0.25">
      <c r="A1687">
        <v>16850</v>
      </c>
      <c r="B1687">
        <v>0.20669999999999999</v>
      </c>
      <c r="C1687">
        <v>8.7599999999999997E-2</v>
      </c>
      <c r="D1687">
        <f t="shared" si="104"/>
        <v>0.14715</v>
      </c>
      <c r="E1687">
        <f t="shared" si="105"/>
        <v>0.1191</v>
      </c>
      <c r="I1687">
        <f t="shared" si="106"/>
        <v>0.20870232049159601</v>
      </c>
      <c r="J1687">
        <f t="shared" si="107"/>
        <v>8.2578074581217215E-2</v>
      </c>
    </row>
    <row r="1688" spans="1:10" x14ac:dyDescent="0.25">
      <c r="A1688">
        <v>16860</v>
      </c>
      <c r="B1688">
        <v>0.20649999999999999</v>
      </c>
      <c r="C1688">
        <v>8.7499999999999994E-2</v>
      </c>
      <c r="D1688">
        <f t="shared" si="104"/>
        <v>0.14699999999999999</v>
      </c>
      <c r="E1688">
        <f t="shared" si="105"/>
        <v>0.11899999999999999</v>
      </c>
      <c r="I1688">
        <f t="shared" si="106"/>
        <v>0.20848957602626306</v>
      </c>
      <c r="J1688">
        <f t="shared" si="107"/>
        <v>8.2493897135160907E-2</v>
      </c>
    </row>
    <row r="1689" spans="1:10" x14ac:dyDescent="0.25">
      <c r="A1689">
        <v>16870</v>
      </c>
      <c r="B1689">
        <v>0.20499999999999999</v>
      </c>
      <c r="C1689">
        <v>8.72E-2</v>
      </c>
      <c r="D1689">
        <f t="shared" si="104"/>
        <v>0.14610000000000001</v>
      </c>
      <c r="E1689">
        <f t="shared" si="105"/>
        <v>0.11779999999999999</v>
      </c>
      <c r="I1689">
        <f t="shared" si="106"/>
        <v>0.20721310923426556</v>
      </c>
      <c r="J1689">
        <f t="shared" si="107"/>
        <v>8.1988832458823199E-2</v>
      </c>
    </row>
    <row r="1690" spans="1:10" x14ac:dyDescent="0.25">
      <c r="A1690">
        <v>16880</v>
      </c>
      <c r="B1690">
        <v>0.20319999999999999</v>
      </c>
      <c r="C1690">
        <v>8.7599999999999997E-2</v>
      </c>
      <c r="D1690">
        <f t="shared" si="104"/>
        <v>0.1454</v>
      </c>
      <c r="E1690">
        <f t="shared" si="105"/>
        <v>0.11559999999999999</v>
      </c>
      <c r="I1690">
        <f t="shared" si="106"/>
        <v>0.20622030172937858</v>
      </c>
      <c r="J1690">
        <f t="shared" si="107"/>
        <v>8.1596004377227194E-2</v>
      </c>
    </row>
    <row r="1691" spans="1:10" x14ac:dyDescent="0.25">
      <c r="A1691">
        <v>16890</v>
      </c>
      <c r="B1691">
        <v>0.20200000000000001</v>
      </c>
      <c r="C1691">
        <v>8.7800000000000003E-2</v>
      </c>
      <c r="D1691">
        <f t="shared" si="104"/>
        <v>0.1449</v>
      </c>
      <c r="E1691">
        <f t="shared" si="105"/>
        <v>0.11420000000000001</v>
      </c>
      <c r="I1691">
        <f t="shared" si="106"/>
        <v>0.20551115351160218</v>
      </c>
      <c r="J1691">
        <f t="shared" si="107"/>
        <v>8.1315412890372904E-2</v>
      </c>
    </row>
    <row r="1692" spans="1:10" x14ac:dyDescent="0.25">
      <c r="A1692">
        <v>16900</v>
      </c>
      <c r="B1692">
        <v>0.20230000000000001</v>
      </c>
      <c r="C1692">
        <v>8.77E-2</v>
      </c>
      <c r="D1692">
        <f t="shared" si="104"/>
        <v>0.14500000000000002</v>
      </c>
      <c r="E1692">
        <f t="shared" si="105"/>
        <v>0.11460000000000001</v>
      </c>
      <c r="I1692">
        <f t="shared" si="106"/>
        <v>0.20565298315515748</v>
      </c>
      <c r="J1692">
        <f t="shared" si="107"/>
        <v>8.1371531187743776E-2</v>
      </c>
    </row>
    <row r="1693" spans="1:10" x14ac:dyDescent="0.25">
      <c r="A1693">
        <v>16910</v>
      </c>
      <c r="B1693">
        <v>0.2021</v>
      </c>
      <c r="C1693">
        <v>8.7499999999999994E-2</v>
      </c>
      <c r="D1693">
        <f t="shared" si="104"/>
        <v>0.14479999999999998</v>
      </c>
      <c r="E1693">
        <f t="shared" si="105"/>
        <v>0.11460000000000001</v>
      </c>
      <c r="I1693">
        <f t="shared" si="106"/>
        <v>0.20536932386804688</v>
      </c>
      <c r="J1693">
        <f t="shared" si="107"/>
        <v>8.1259294593002046E-2</v>
      </c>
    </row>
    <row r="1694" spans="1:10" x14ac:dyDescent="0.25">
      <c r="A1694">
        <v>16920</v>
      </c>
      <c r="B1694">
        <v>0.20150000000000001</v>
      </c>
      <c r="C1694">
        <v>8.7599999999999997E-2</v>
      </c>
      <c r="D1694">
        <f t="shared" si="104"/>
        <v>0.14455000000000001</v>
      </c>
      <c r="E1694">
        <f t="shared" si="105"/>
        <v>0.11390000000000002</v>
      </c>
      <c r="I1694">
        <f t="shared" si="106"/>
        <v>0.2050147497591587</v>
      </c>
      <c r="J1694">
        <f t="shared" si="107"/>
        <v>8.1118998849574908E-2</v>
      </c>
    </row>
    <row r="1695" spans="1:10" x14ac:dyDescent="0.25">
      <c r="A1695">
        <v>16930</v>
      </c>
      <c r="B1695">
        <v>0.20180000000000001</v>
      </c>
      <c r="C1695">
        <v>8.7800000000000003E-2</v>
      </c>
      <c r="D1695">
        <f t="shared" si="104"/>
        <v>0.14480000000000001</v>
      </c>
      <c r="E1695">
        <f t="shared" si="105"/>
        <v>0.114</v>
      </c>
      <c r="I1695">
        <f t="shared" si="106"/>
        <v>0.2053693238680469</v>
      </c>
      <c r="J1695">
        <f t="shared" si="107"/>
        <v>8.1259294593002046E-2</v>
      </c>
    </row>
    <row r="1696" spans="1:10" x14ac:dyDescent="0.25">
      <c r="A1696">
        <v>16940</v>
      </c>
      <c r="B1696">
        <v>0.20250000000000001</v>
      </c>
      <c r="C1696">
        <v>8.7900000000000006E-2</v>
      </c>
      <c r="D1696">
        <f t="shared" si="104"/>
        <v>0.1452</v>
      </c>
      <c r="E1696">
        <f t="shared" si="105"/>
        <v>0.11460000000000001</v>
      </c>
      <c r="I1696">
        <f t="shared" si="106"/>
        <v>0.205936642442268</v>
      </c>
      <c r="J1696">
        <f t="shared" si="107"/>
        <v>8.1483767782485478E-2</v>
      </c>
    </row>
    <row r="1697" spans="1:10" x14ac:dyDescent="0.25">
      <c r="A1697">
        <v>16950</v>
      </c>
      <c r="B1697">
        <v>0.20419999999999999</v>
      </c>
      <c r="C1697">
        <v>8.8099999999999998E-2</v>
      </c>
      <c r="D1697">
        <f t="shared" si="104"/>
        <v>0.14615</v>
      </c>
      <c r="E1697">
        <f t="shared" si="105"/>
        <v>0.11609999999999999</v>
      </c>
      <c r="I1697">
        <f t="shared" si="106"/>
        <v>0.20728402405604318</v>
      </c>
      <c r="J1697">
        <f t="shared" si="107"/>
        <v>8.2016891607508621E-2</v>
      </c>
    </row>
    <row r="1698" spans="1:10" x14ac:dyDescent="0.25">
      <c r="A1698">
        <v>16960</v>
      </c>
      <c r="B1698">
        <v>0.20530000000000001</v>
      </c>
      <c r="C1698">
        <v>8.8499999999999995E-2</v>
      </c>
      <c r="D1698">
        <f t="shared" si="104"/>
        <v>0.1469</v>
      </c>
      <c r="E1698">
        <f t="shared" si="105"/>
        <v>0.11680000000000001</v>
      </c>
      <c r="I1698">
        <f t="shared" si="106"/>
        <v>0.20834774638270781</v>
      </c>
      <c r="J1698">
        <f t="shared" si="107"/>
        <v>8.2437778837790063E-2</v>
      </c>
    </row>
    <row r="1699" spans="1:10" x14ac:dyDescent="0.25">
      <c r="A1699">
        <v>16970</v>
      </c>
      <c r="B1699">
        <v>0.20530000000000001</v>
      </c>
      <c r="C1699">
        <v>8.8499999999999995E-2</v>
      </c>
      <c r="D1699">
        <f t="shared" si="104"/>
        <v>0.1469</v>
      </c>
      <c r="E1699">
        <f t="shared" si="105"/>
        <v>0.11680000000000001</v>
      </c>
      <c r="I1699">
        <f t="shared" si="106"/>
        <v>0.20834774638270781</v>
      </c>
      <c r="J1699">
        <f t="shared" si="107"/>
        <v>8.2437778837790063E-2</v>
      </c>
    </row>
    <row r="1700" spans="1:10" x14ac:dyDescent="0.25">
      <c r="A1700">
        <v>16980</v>
      </c>
      <c r="B1700">
        <v>0.2036</v>
      </c>
      <c r="C1700">
        <v>8.77E-2</v>
      </c>
      <c r="D1700">
        <f t="shared" si="104"/>
        <v>0.14565</v>
      </c>
      <c r="E1700">
        <f t="shared" si="105"/>
        <v>0.1159</v>
      </c>
      <c r="I1700">
        <f t="shared" si="106"/>
        <v>0.20657487583826678</v>
      </c>
      <c r="J1700">
        <f t="shared" si="107"/>
        <v>8.1736300120654332E-2</v>
      </c>
    </row>
    <row r="1701" spans="1:10" x14ac:dyDescent="0.25">
      <c r="A1701">
        <v>16990</v>
      </c>
      <c r="B1701">
        <v>0.2036</v>
      </c>
      <c r="C1701">
        <v>8.7599999999999997E-2</v>
      </c>
      <c r="D1701">
        <f t="shared" si="104"/>
        <v>0.14560000000000001</v>
      </c>
      <c r="E1701">
        <f t="shared" si="105"/>
        <v>0.11600000000000001</v>
      </c>
      <c r="I1701">
        <f t="shared" si="106"/>
        <v>0.20650396101648916</v>
      </c>
      <c r="J1701">
        <f t="shared" si="107"/>
        <v>8.170824097196891E-2</v>
      </c>
    </row>
    <row r="1702" spans="1:10" x14ac:dyDescent="0.25">
      <c r="A1702">
        <v>17000</v>
      </c>
      <c r="B1702">
        <v>0.20569999999999999</v>
      </c>
      <c r="C1702">
        <v>8.8599999999999998E-2</v>
      </c>
      <c r="D1702">
        <f t="shared" si="104"/>
        <v>0.14715</v>
      </c>
      <c r="E1702">
        <f t="shared" si="105"/>
        <v>0.1171</v>
      </c>
      <c r="I1702">
        <f t="shared" si="106"/>
        <v>0.20870232049159601</v>
      </c>
      <c r="J1702">
        <f t="shared" si="107"/>
        <v>8.2578074581217215E-2</v>
      </c>
    </row>
    <row r="1703" spans="1:10" x14ac:dyDescent="0.25">
      <c r="A1703">
        <v>17010</v>
      </c>
      <c r="B1703">
        <v>0.20860000000000001</v>
      </c>
      <c r="C1703">
        <v>8.7400000000000005E-2</v>
      </c>
      <c r="D1703">
        <f t="shared" si="104"/>
        <v>0.14800000000000002</v>
      </c>
      <c r="E1703">
        <f t="shared" si="105"/>
        <v>0.1212</v>
      </c>
      <c r="I1703">
        <f t="shared" si="106"/>
        <v>0.20990787246181591</v>
      </c>
      <c r="J1703">
        <f t="shared" si="107"/>
        <v>8.3055080108869514E-2</v>
      </c>
    </row>
    <row r="1704" spans="1:10" x14ac:dyDescent="0.25">
      <c r="A1704">
        <v>17020</v>
      </c>
      <c r="B1704">
        <v>0.21</v>
      </c>
      <c r="C1704">
        <v>8.77E-2</v>
      </c>
      <c r="D1704">
        <f t="shared" si="104"/>
        <v>0.14884999999999998</v>
      </c>
      <c r="E1704">
        <f t="shared" si="105"/>
        <v>0.12229999999999999</v>
      </c>
      <c r="I1704">
        <f t="shared" si="106"/>
        <v>0.21111342443203576</v>
      </c>
      <c r="J1704">
        <f t="shared" si="107"/>
        <v>8.3532085636521786E-2</v>
      </c>
    </row>
    <row r="1705" spans="1:10" x14ac:dyDescent="0.25">
      <c r="A1705">
        <v>17030</v>
      </c>
      <c r="B1705">
        <v>0.21210000000000001</v>
      </c>
      <c r="C1705">
        <v>8.7599999999999997E-2</v>
      </c>
      <c r="D1705">
        <f t="shared" si="104"/>
        <v>0.14985000000000001</v>
      </c>
      <c r="E1705">
        <f t="shared" si="105"/>
        <v>0.12450000000000001</v>
      </c>
      <c r="I1705">
        <f t="shared" si="106"/>
        <v>0.21253172086758859</v>
      </c>
      <c r="J1705">
        <f t="shared" si="107"/>
        <v>8.4093268610230365E-2</v>
      </c>
    </row>
    <row r="1706" spans="1:10" x14ac:dyDescent="0.25">
      <c r="A1706">
        <v>17040</v>
      </c>
      <c r="B1706">
        <v>0.2122</v>
      </c>
      <c r="C1706">
        <v>8.7599999999999997E-2</v>
      </c>
      <c r="D1706">
        <f t="shared" si="104"/>
        <v>0.14990000000000001</v>
      </c>
      <c r="E1706">
        <f t="shared" si="105"/>
        <v>0.1246</v>
      </c>
      <c r="I1706">
        <f t="shared" si="106"/>
        <v>0.21260263568936624</v>
      </c>
      <c r="J1706">
        <f t="shared" si="107"/>
        <v>8.4121327758915801E-2</v>
      </c>
    </row>
    <row r="1707" spans="1:10" x14ac:dyDescent="0.25">
      <c r="A1707">
        <v>17050</v>
      </c>
      <c r="B1707">
        <v>0.21240000000000001</v>
      </c>
      <c r="C1707">
        <v>8.8700000000000001E-2</v>
      </c>
      <c r="D1707">
        <f t="shared" si="104"/>
        <v>0.15055000000000002</v>
      </c>
      <c r="E1707">
        <f t="shared" si="105"/>
        <v>0.1237</v>
      </c>
      <c r="I1707">
        <f t="shared" si="106"/>
        <v>0.21352452837247557</v>
      </c>
      <c r="J1707">
        <f t="shared" si="107"/>
        <v>8.4486096691826371E-2</v>
      </c>
    </row>
    <row r="1708" spans="1:10" x14ac:dyDescent="0.25">
      <c r="A1708">
        <v>17060</v>
      </c>
      <c r="B1708">
        <v>0.2145</v>
      </c>
      <c r="C1708">
        <v>8.7999999999999995E-2</v>
      </c>
      <c r="D1708">
        <f t="shared" si="104"/>
        <v>0.15125</v>
      </c>
      <c r="E1708">
        <f t="shared" si="105"/>
        <v>0.1265</v>
      </c>
      <c r="I1708">
        <f t="shared" si="106"/>
        <v>0.21451733587736252</v>
      </c>
      <c r="J1708">
        <f t="shared" si="107"/>
        <v>8.4878924773422376E-2</v>
      </c>
    </row>
    <row r="1709" spans="1:10" x14ac:dyDescent="0.25">
      <c r="A1709">
        <v>17070</v>
      </c>
      <c r="B1709">
        <v>0.21579999999999999</v>
      </c>
      <c r="C1709">
        <v>8.7499999999999994E-2</v>
      </c>
      <c r="D1709">
        <f t="shared" si="104"/>
        <v>0.15165000000000001</v>
      </c>
      <c r="E1709">
        <f t="shared" si="105"/>
        <v>0.1283</v>
      </c>
      <c r="I1709">
        <f t="shared" si="106"/>
        <v>0.21508465445158365</v>
      </c>
      <c r="J1709">
        <f t="shared" si="107"/>
        <v>8.5103397962905808E-2</v>
      </c>
    </row>
    <row r="1710" spans="1:10" x14ac:dyDescent="0.25">
      <c r="A1710">
        <v>17080</v>
      </c>
      <c r="B1710">
        <v>0.21709999999999999</v>
      </c>
      <c r="C1710">
        <v>8.9499999999999996E-2</v>
      </c>
      <c r="D1710">
        <f t="shared" si="104"/>
        <v>0.15329999999999999</v>
      </c>
      <c r="E1710">
        <f t="shared" si="105"/>
        <v>0.12759999999999999</v>
      </c>
      <c r="I1710">
        <f t="shared" si="106"/>
        <v>0.21742484357024577</v>
      </c>
      <c r="J1710">
        <f t="shared" si="107"/>
        <v>8.6029349869524957E-2</v>
      </c>
    </row>
    <row r="1711" spans="1:10" x14ac:dyDescent="0.25">
      <c r="A1711">
        <v>17090</v>
      </c>
      <c r="B1711">
        <v>0.218</v>
      </c>
      <c r="C1711">
        <v>8.72E-2</v>
      </c>
      <c r="D1711">
        <f t="shared" si="104"/>
        <v>0.15260000000000001</v>
      </c>
      <c r="E1711">
        <f t="shared" si="105"/>
        <v>0.1308</v>
      </c>
      <c r="I1711">
        <f t="shared" si="106"/>
        <v>0.21643203606535882</v>
      </c>
      <c r="J1711">
        <f t="shared" si="107"/>
        <v>8.5636521787928951E-2</v>
      </c>
    </row>
    <row r="1712" spans="1:10" x14ac:dyDescent="0.25">
      <c r="A1712">
        <v>17100</v>
      </c>
      <c r="B1712">
        <v>0.21959999999999999</v>
      </c>
      <c r="C1712">
        <v>8.7099999999999997E-2</v>
      </c>
      <c r="D1712">
        <f t="shared" si="104"/>
        <v>0.15334999999999999</v>
      </c>
      <c r="E1712">
        <f t="shared" si="105"/>
        <v>0.13250000000000001</v>
      </c>
      <c r="I1712">
        <f t="shared" si="106"/>
        <v>0.2174957583920234</v>
      </c>
      <c r="J1712">
        <f t="shared" si="107"/>
        <v>8.6057409018210379E-2</v>
      </c>
    </row>
    <row r="1713" spans="1:10" x14ac:dyDescent="0.25">
      <c r="A1713">
        <v>17110</v>
      </c>
      <c r="B1713">
        <v>0.22020000000000001</v>
      </c>
      <c r="C1713">
        <v>8.77E-2</v>
      </c>
      <c r="D1713">
        <f t="shared" si="104"/>
        <v>0.15395</v>
      </c>
      <c r="E1713">
        <f t="shared" si="105"/>
        <v>0.13250000000000001</v>
      </c>
      <c r="I1713">
        <f t="shared" si="106"/>
        <v>0.2183467362533551</v>
      </c>
      <c r="J1713">
        <f t="shared" si="107"/>
        <v>8.6394118802435527E-2</v>
      </c>
    </row>
    <row r="1714" spans="1:10" x14ac:dyDescent="0.25">
      <c r="A1714">
        <v>17120</v>
      </c>
      <c r="B1714">
        <v>0.2203</v>
      </c>
      <c r="C1714">
        <v>8.9200000000000002E-2</v>
      </c>
      <c r="D1714">
        <f t="shared" si="104"/>
        <v>0.15475</v>
      </c>
      <c r="E1714">
        <f t="shared" si="105"/>
        <v>0.13109999999999999</v>
      </c>
      <c r="I1714">
        <f t="shared" si="106"/>
        <v>0.21948137340179735</v>
      </c>
      <c r="J1714">
        <f t="shared" si="107"/>
        <v>8.684306518140239E-2</v>
      </c>
    </row>
    <row r="1715" spans="1:10" x14ac:dyDescent="0.25">
      <c r="A1715">
        <v>17130</v>
      </c>
      <c r="B1715">
        <v>0.22059999999999999</v>
      </c>
      <c r="C1715">
        <v>8.72E-2</v>
      </c>
      <c r="D1715">
        <f t="shared" si="104"/>
        <v>0.15389999999999998</v>
      </c>
      <c r="E1715">
        <f t="shared" si="105"/>
        <v>0.13339999999999999</v>
      </c>
      <c r="I1715">
        <f t="shared" si="106"/>
        <v>0.21827582143157745</v>
      </c>
      <c r="J1715">
        <f t="shared" si="107"/>
        <v>8.6366059653750105E-2</v>
      </c>
    </row>
    <row r="1716" spans="1:10" x14ac:dyDescent="0.25">
      <c r="A1716">
        <v>17140</v>
      </c>
      <c r="B1716">
        <v>0.2208</v>
      </c>
      <c r="C1716">
        <v>8.6900000000000005E-2</v>
      </c>
      <c r="D1716">
        <f t="shared" si="104"/>
        <v>0.15384999999999999</v>
      </c>
      <c r="E1716">
        <f t="shared" si="105"/>
        <v>0.13389999999999999</v>
      </c>
      <c r="I1716">
        <f t="shared" si="106"/>
        <v>0.2182049066097998</v>
      </c>
      <c r="J1716">
        <f t="shared" si="107"/>
        <v>8.6338000505064669E-2</v>
      </c>
    </row>
    <row r="1717" spans="1:10" x14ac:dyDescent="0.25">
      <c r="A1717">
        <v>17150</v>
      </c>
      <c r="B1717">
        <v>0.22070000000000001</v>
      </c>
      <c r="C1717">
        <v>8.7099999999999997E-2</v>
      </c>
      <c r="D1717">
        <f t="shared" si="104"/>
        <v>0.15390000000000001</v>
      </c>
      <c r="E1717">
        <f t="shared" si="105"/>
        <v>0.1336</v>
      </c>
      <c r="I1717">
        <f t="shared" si="106"/>
        <v>0.21827582143157748</v>
      </c>
      <c r="J1717">
        <f t="shared" si="107"/>
        <v>8.6366059653750105E-2</v>
      </c>
    </row>
    <row r="1718" spans="1:10" x14ac:dyDescent="0.25">
      <c r="A1718">
        <v>17160</v>
      </c>
      <c r="B1718">
        <v>0.22070000000000001</v>
      </c>
      <c r="C1718">
        <v>8.6999999999999994E-2</v>
      </c>
      <c r="D1718">
        <f t="shared" si="104"/>
        <v>0.15384999999999999</v>
      </c>
      <c r="E1718">
        <f t="shared" si="105"/>
        <v>0.13370000000000001</v>
      </c>
      <c r="I1718">
        <f t="shared" si="106"/>
        <v>0.2182049066097998</v>
      </c>
      <c r="J1718">
        <f t="shared" si="107"/>
        <v>8.6338000505064669E-2</v>
      </c>
    </row>
    <row r="1719" spans="1:10" x14ac:dyDescent="0.25">
      <c r="A1719">
        <v>17170</v>
      </c>
      <c r="B1719">
        <v>0.22059999999999999</v>
      </c>
      <c r="C1719">
        <v>8.6699999999999999E-2</v>
      </c>
      <c r="D1719">
        <f t="shared" si="104"/>
        <v>0.15365000000000001</v>
      </c>
      <c r="E1719">
        <f t="shared" si="105"/>
        <v>0.13389999999999999</v>
      </c>
      <c r="I1719">
        <f t="shared" si="106"/>
        <v>0.21792124732268928</v>
      </c>
      <c r="J1719">
        <f t="shared" si="107"/>
        <v>8.6225763910322967E-2</v>
      </c>
    </row>
    <row r="1720" spans="1:10" x14ac:dyDescent="0.25">
      <c r="A1720">
        <v>17180</v>
      </c>
      <c r="B1720">
        <v>0.22040000000000001</v>
      </c>
      <c r="C1720">
        <v>8.6800000000000002E-2</v>
      </c>
      <c r="D1720">
        <f t="shared" si="104"/>
        <v>0.15360000000000001</v>
      </c>
      <c r="E1720">
        <f t="shared" si="105"/>
        <v>0.1336</v>
      </c>
      <c r="I1720">
        <f t="shared" si="106"/>
        <v>0.21785033250091165</v>
      </c>
      <c r="J1720">
        <f t="shared" si="107"/>
        <v>8.6197704761637545E-2</v>
      </c>
    </row>
    <row r="1721" spans="1:10" x14ac:dyDescent="0.25">
      <c r="A1721">
        <v>17190</v>
      </c>
      <c r="B1721">
        <v>0.2203</v>
      </c>
      <c r="C1721">
        <v>8.6900000000000005E-2</v>
      </c>
      <c r="D1721">
        <f t="shared" si="104"/>
        <v>0.15360000000000001</v>
      </c>
      <c r="E1721">
        <f t="shared" si="105"/>
        <v>0.13339999999999999</v>
      </c>
      <c r="I1721">
        <f t="shared" si="106"/>
        <v>0.21785033250091165</v>
      </c>
      <c r="J1721">
        <f t="shared" si="107"/>
        <v>8.6197704761637545E-2</v>
      </c>
    </row>
    <row r="1722" spans="1:10" x14ac:dyDescent="0.25">
      <c r="A1722">
        <v>17200</v>
      </c>
      <c r="B1722">
        <v>0.2203</v>
      </c>
      <c r="C1722">
        <v>8.7499999999999994E-2</v>
      </c>
      <c r="D1722">
        <f t="shared" si="104"/>
        <v>0.15389999999999998</v>
      </c>
      <c r="E1722">
        <f t="shared" si="105"/>
        <v>0.1328</v>
      </c>
      <c r="I1722">
        <f t="shared" si="106"/>
        <v>0.21827582143157745</v>
      </c>
      <c r="J1722">
        <f t="shared" si="107"/>
        <v>8.6366059653750105E-2</v>
      </c>
    </row>
    <row r="1723" spans="1:10" x14ac:dyDescent="0.25">
      <c r="A1723">
        <v>17210</v>
      </c>
      <c r="B1723">
        <v>0.22070000000000001</v>
      </c>
      <c r="C1723">
        <v>8.7400000000000005E-2</v>
      </c>
      <c r="D1723">
        <f t="shared" si="104"/>
        <v>0.15405000000000002</v>
      </c>
      <c r="E1723">
        <f t="shared" si="105"/>
        <v>0.1333</v>
      </c>
      <c r="I1723">
        <f t="shared" si="106"/>
        <v>0.2184885658969104</v>
      </c>
      <c r="J1723">
        <f t="shared" si="107"/>
        <v>8.6450237099806398E-2</v>
      </c>
    </row>
    <row r="1724" spans="1:10" x14ac:dyDescent="0.25">
      <c r="A1724">
        <v>17220</v>
      </c>
      <c r="B1724">
        <v>0.2213</v>
      </c>
      <c r="C1724">
        <v>8.6999999999999994E-2</v>
      </c>
      <c r="D1724">
        <f t="shared" si="104"/>
        <v>0.15415000000000001</v>
      </c>
      <c r="E1724">
        <f t="shared" si="105"/>
        <v>0.1343</v>
      </c>
      <c r="I1724">
        <f t="shared" si="106"/>
        <v>0.21863039554046568</v>
      </c>
      <c r="J1724">
        <f t="shared" si="107"/>
        <v>8.6506355397177256E-2</v>
      </c>
    </row>
    <row r="1725" spans="1:10" x14ac:dyDescent="0.25">
      <c r="A1725">
        <v>17230</v>
      </c>
      <c r="B1725">
        <v>0.22220000000000001</v>
      </c>
      <c r="C1725">
        <v>8.7499999999999994E-2</v>
      </c>
      <c r="D1725">
        <f t="shared" si="104"/>
        <v>0.15484999999999999</v>
      </c>
      <c r="E1725">
        <f t="shared" si="105"/>
        <v>0.13470000000000001</v>
      </c>
      <c r="I1725">
        <f t="shared" si="106"/>
        <v>0.21962320304535263</v>
      </c>
      <c r="J1725">
        <f t="shared" si="107"/>
        <v>8.6899183478773248E-2</v>
      </c>
    </row>
    <row r="1726" spans="1:10" x14ac:dyDescent="0.25">
      <c r="A1726">
        <v>17240</v>
      </c>
      <c r="B1726">
        <v>0.22220000000000001</v>
      </c>
      <c r="C1726">
        <v>8.7999999999999995E-2</v>
      </c>
      <c r="D1726">
        <f t="shared" si="104"/>
        <v>0.15510000000000002</v>
      </c>
      <c r="E1726">
        <f t="shared" si="105"/>
        <v>0.13420000000000001</v>
      </c>
      <c r="I1726">
        <f t="shared" si="106"/>
        <v>0.21997777715424086</v>
      </c>
      <c r="J1726">
        <f t="shared" si="107"/>
        <v>8.70394792222004E-2</v>
      </c>
    </row>
    <row r="1727" spans="1:10" x14ac:dyDescent="0.25">
      <c r="A1727">
        <v>17250</v>
      </c>
      <c r="B1727">
        <v>0.22209999999999999</v>
      </c>
      <c r="C1727">
        <v>8.77E-2</v>
      </c>
      <c r="D1727">
        <f t="shared" si="104"/>
        <v>0.15489999999999998</v>
      </c>
      <c r="E1727">
        <f t="shared" si="105"/>
        <v>0.13439999999999999</v>
      </c>
      <c r="I1727">
        <f t="shared" si="106"/>
        <v>0.21969411786713025</v>
      </c>
      <c r="J1727">
        <f t="shared" si="107"/>
        <v>8.692724262745867E-2</v>
      </c>
    </row>
    <row r="1728" spans="1:10" x14ac:dyDescent="0.25">
      <c r="A1728">
        <v>17260</v>
      </c>
      <c r="B1728">
        <v>0.22159999999999999</v>
      </c>
      <c r="C1728">
        <v>8.7499999999999994E-2</v>
      </c>
      <c r="D1728">
        <f t="shared" si="104"/>
        <v>0.15454999999999999</v>
      </c>
      <c r="E1728">
        <f t="shared" si="105"/>
        <v>0.1341</v>
      </c>
      <c r="I1728">
        <f t="shared" si="106"/>
        <v>0.21919771411468678</v>
      </c>
      <c r="J1728">
        <f t="shared" si="107"/>
        <v>8.6730828586660674E-2</v>
      </c>
    </row>
    <row r="1729" spans="1:10" x14ac:dyDescent="0.25">
      <c r="A1729">
        <v>17270</v>
      </c>
      <c r="B1729">
        <v>0.22140000000000001</v>
      </c>
      <c r="C1729">
        <v>8.7300000000000003E-2</v>
      </c>
      <c r="D1729">
        <f t="shared" si="104"/>
        <v>0.15435000000000001</v>
      </c>
      <c r="E1729">
        <f t="shared" si="105"/>
        <v>0.1341</v>
      </c>
      <c r="I1729">
        <f t="shared" si="106"/>
        <v>0.21891405482757625</v>
      </c>
      <c r="J1729">
        <f t="shared" si="107"/>
        <v>8.6618591991918972E-2</v>
      </c>
    </row>
    <row r="1730" spans="1:10" x14ac:dyDescent="0.25">
      <c r="A1730">
        <v>17280</v>
      </c>
      <c r="B1730">
        <v>0.22090000000000001</v>
      </c>
      <c r="C1730">
        <v>8.6800000000000002E-2</v>
      </c>
      <c r="D1730">
        <f t="shared" si="104"/>
        <v>0.15385000000000001</v>
      </c>
      <c r="E1730">
        <f t="shared" si="105"/>
        <v>0.1341</v>
      </c>
      <c r="I1730">
        <f t="shared" si="106"/>
        <v>0.21820490660979985</v>
      </c>
      <c r="J1730">
        <f t="shared" si="107"/>
        <v>8.6338000505064683E-2</v>
      </c>
    </row>
    <row r="1731" spans="1:10" x14ac:dyDescent="0.25">
      <c r="A1731">
        <v>17290</v>
      </c>
      <c r="B1731">
        <v>0.2203</v>
      </c>
      <c r="C1731">
        <v>8.8400000000000006E-2</v>
      </c>
      <c r="D1731">
        <f t="shared" ref="D1731:D1794" si="108">AVERAGE(B1731:C1731)</f>
        <v>0.15434999999999999</v>
      </c>
      <c r="E1731">
        <f t="shared" ref="E1731:E1794" si="109">B1731-C1731</f>
        <v>0.13189999999999999</v>
      </c>
      <c r="I1731">
        <f t="shared" ref="I1731:I1794" si="110">D1731*$H$2</f>
        <v>0.2189140548275762</v>
      </c>
      <c r="J1731">
        <f t="shared" ref="J1731:J1794" si="111">I1731/$I$2</f>
        <v>8.6618591991918958E-2</v>
      </c>
    </row>
    <row r="1732" spans="1:10" x14ac:dyDescent="0.25">
      <c r="A1732">
        <v>17300</v>
      </c>
      <c r="B1732">
        <v>0.2198</v>
      </c>
      <c r="C1732">
        <v>8.6900000000000005E-2</v>
      </c>
      <c r="D1732">
        <f t="shared" si="108"/>
        <v>0.15334999999999999</v>
      </c>
      <c r="E1732">
        <f t="shared" si="109"/>
        <v>0.13289999999999999</v>
      </c>
      <c r="I1732">
        <f t="shared" si="110"/>
        <v>0.2174957583920234</v>
      </c>
      <c r="J1732">
        <f t="shared" si="111"/>
        <v>8.6057409018210379E-2</v>
      </c>
    </row>
    <row r="1733" spans="1:10" x14ac:dyDescent="0.25">
      <c r="A1733">
        <v>17310</v>
      </c>
      <c r="B1733">
        <v>0.2195</v>
      </c>
      <c r="C1733">
        <v>8.6999999999999994E-2</v>
      </c>
      <c r="D1733">
        <f t="shared" si="108"/>
        <v>0.15325</v>
      </c>
      <c r="E1733">
        <f t="shared" si="109"/>
        <v>0.13250000000000001</v>
      </c>
      <c r="I1733">
        <f t="shared" si="110"/>
        <v>0.21735392874846812</v>
      </c>
      <c r="J1733">
        <f t="shared" si="111"/>
        <v>8.6001290720839521E-2</v>
      </c>
    </row>
    <row r="1734" spans="1:10" x14ac:dyDescent="0.25">
      <c r="A1734">
        <v>17320</v>
      </c>
      <c r="B1734">
        <v>0.21940000000000001</v>
      </c>
      <c r="C1734">
        <v>8.72E-2</v>
      </c>
      <c r="D1734">
        <f t="shared" si="108"/>
        <v>0.15329999999999999</v>
      </c>
      <c r="E1734">
        <f t="shared" si="109"/>
        <v>0.13220000000000001</v>
      </c>
      <c r="I1734">
        <f t="shared" si="110"/>
        <v>0.21742484357024577</v>
      </c>
      <c r="J1734">
        <f t="shared" si="111"/>
        <v>8.6029349869524957E-2</v>
      </c>
    </row>
    <row r="1735" spans="1:10" x14ac:dyDescent="0.25">
      <c r="A1735">
        <v>17330</v>
      </c>
      <c r="B1735">
        <v>0.2195</v>
      </c>
      <c r="C1735">
        <v>8.6699999999999999E-2</v>
      </c>
      <c r="D1735">
        <f t="shared" si="108"/>
        <v>0.15310000000000001</v>
      </c>
      <c r="E1735">
        <f t="shared" si="109"/>
        <v>0.1328</v>
      </c>
      <c r="I1735">
        <f t="shared" si="110"/>
        <v>0.21714118428313522</v>
      </c>
      <c r="J1735">
        <f t="shared" si="111"/>
        <v>8.5917113274783241E-2</v>
      </c>
    </row>
    <row r="1736" spans="1:10" x14ac:dyDescent="0.25">
      <c r="A1736">
        <v>17340</v>
      </c>
      <c r="B1736">
        <v>0.21940000000000001</v>
      </c>
      <c r="C1736">
        <v>8.6699999999999999E-2</v>
      </c>
      <c r="D1736">
        <f t="shared" si="108"/>
        <v>0.15305000000000002</v>
      </c>
      <c r="E1736">
        <f t="shared" si="109"/>
        <v>0.13270000000000001</v>
      </c>
      <c r="I1736">
        <f t="shared" si="110"/>
        <v>0.2170702694613576</v>
      </c>
      <c r="J1736">
        <f t="shared" si="111"/>
        <v>8.5889054126097819E-2</v>
      </c>
    </row>
    <row r="1737" spans="1:10" x14ac:dyDescent="0.25">
      <c r="A1737">
        <v>17350</v>
      </c>
      <c r="B1737">
        <v>0.21959999999999999</v>
      </c>
      <c r="C1737">
        <v>8.6599999999999996E-2</v>
      </c>
      <c r="D1737">
        <f t="shared" si="108"/>
        <v>0.15309999999999999</v>
      </c>
      <c r="E1737">
        <f t="shared" si="109"/>
        <v>0.13300000000000001</v>
      </c>
      <c r="I1737">
        <f t="shared" si="110"/>
        <v>0.2171411842831352</v>
      </c>
      <c r="J1737">
        <f t="shared" si="111"/>
        <v>8.5917113274783227E-2</v>
      </c>
    </row>
    <row r="1738" spans="1:10" x14ac:dyDescent="0.25">
      <c r="A1738">
        <v>17360</v>
      </c>
      <c r="B1738">
        <v>0.2195</v>
      </c>
      <c r="C1738">
        <v>8.8300000000000003E-2</v>
      </c>
      <c r="D1738">
        <f t="shared" si="108"/>
        <v>0.15390000000000001</v>
      </c>
      <c r="E1738">
        <f t="shared" si="109"/>
        <v>0.13119999999999998</v>
      </c>
      <c r="I1738">
        <f t="shared" si="110"/>
        <v>0.21827582143157748</v>
      </c>
      <c r="J1738">
        <f t="shared" si="111"/>
        <v>8.6366059653750105E-2</v>
      </c>
    </row>
    <row r="1739" spans="1:10" x14ac:dyDescent="0.25">
      <c r="A1739">
        <v>17370</v>
      </c>
      <c r="B1739">
        <v>0.21909999999999999</v>
      </c>
      <c r="C1739">
        <v>8.6800000000000002E-2</v>
      </c>
      <c r="D1739">
        <f t="shared" si="108"/>
        <v>0.15295</v>
      </c>
      <c r="E1739">
        <f t="shared" si="109"/>
        <v>0.13229999999999997</v>
      </c>
      <c r="I1739">
        <f t="shared" si="110"/>
        <v>0.2169284398178023</v>
      </c>
      <c r="J1739">
        <f t="shared" si="111"/>
        <v>8.5832935828726961E-2</v>
      </c>
    </row>
    <row r="1740" spans="1:10" x14ac:dyDescent="0.25">
      <c r="A1740">
        <v>17380</v>
      </c>
      <c r="B1740">
        <v>0.21890000000000001</v>
      </c>
      <c r="C1740">
        <v>8.6699999999999999E-2</v>
      </c>
      <c r="D1740">
        <f t="shared" si="108"/>
        <v>0.15279999999999999</v>
      </c>
      <c r="E1740">
        <f t="shared" si="109"/>
        <v>0.13220000000000001</v>
      </c>
      <c r="I1740">
        <f t="shared" si="110"/>
        <v>0.21671569535246937</v>
      </c>
      <c r="J1740">
        <f t="shared" si="111"/>
        <v>8.5748758382670667E-2</v>
      </c>
    </row>
    <row r="1741" spans="1:10" x14ac:dyDescent="0.25">
      <c r="A1741">
        <v>17390</v>
      </c>
      <c r="B1741">
        <v>0.21879999999999999</v>
      </c>
      <c r="C1741">
        <v>8.6599999999999996E-2</v>
      </c>
      <c r="D1741">
        <f t="shared" si="108"/>
        <v>0.1527</v>
      </c>
      <c r="E1741">
        <f t="shared" si="109"/>
        <v>0.13219999999999998</v>
      </c>
      <c r="I1741">
        <f t="shared" si="110"/>
        <v>0.2165738657089141</v>
      </c>
      <c r="J1741">
        <f t="shared" si="111"/>
        <v>8.5692640085299809E-2</v>
      </c>
    </row>
    <row r="1742" spans="1:10" x14ac:dyDescent="0.25">
      <c r="A1742">
        <v>17400</v>
      </c>
      <c r="B1742">
        <v>0.21829999999999999</v>
      </c>
      <c r="C1742">
        <v>8.7099999999999997E-2</v>
      </c>
      <c r="D1742">
        <f t="shared" si="108"/>
        <v>0.1527</v>
      </c>
      <c r="E1742">
        <f t="shared" si="109"/>
        <v>0.13119999999999998</v>
      </c>
      <c r="I1742">
        <f t="shared" si="110"/>
        <v>0.2165738657089141</v>
      </c>
      <c r="J1742">
        <f t="shared" si="111"/>
        <v>8.5692640085299809E-2</v>
      </c>
    </row>
    <row r="1743" spans="1:10" x14ac:dyDescent="0.25">
      <c r="A1743">
        <v>17410</v>
      </c>
      <c r="B1743">
        <v>0.21779999999999999</v>
      </c>
      <c r="C1743">
        <v>8.6900000000000005E-2</v>
      </c>
      <c r="D1743">
        <f t="shared" si="108"/>
        <v>0.15234999999999999</v>
      </c>
      <c r="E1743">
        <f t="shared" si="109"/>
        <v>0.13089999999999999</v>
      </c>
      <c r="I1743">
        <f t="shared" si="110"/>
        <v>0.2160774619564706</v>
      </c>
      <c r="J1743">
        <f t="shared" si="111"/>
        <v>8.54962260445018E-2</v>
      </c>
    </row>
    <row r="1744" spans="1:10" x14ac:dyDescent="0.25">
      <c r="A1744">
        <v>17420</v>
      </c>
      <c r="B1744">
        <v>0.217</v>
      </c>
      <c r="C1744">
        <v>8.7099999999999997E-2</v>
      </c>
      <c r="D1744">
        <f t="shared" si="108"/>
        <v>0.15204999999999999</v>
      </c>
      <c r="E1744">
        <f t="shared" si="109"/>
        <v>0.12990000000000002</v>
      </c>
      <c r="I1744">
        <f t="shared" si="110"/>
        <v>0.21565197302580474</v>
      </c>
      <c r="J1744">
        <f t="shared" si="111"/>
        <v>8.5327871152389226E-2</v>
      </c>
    </row>
    <row r="1745" spans="1:10" x14ac:dyDescent="0.25">
      <c r="A1745">
        <v>17430</v>
      </c>
      <c r="B1745">
        <v>0.21679999999999999</v>
      </c>
      <c r="C1745">
        <v>8.7300000000000003E-2</v>
      </c>
      <c r="D1745">
        <f t="shared" si="108"/>
        <v>0.15204999999999999</v>
      </c>
      <c r="E1745">
        <f t="shared" si="109"/>
        <v>0.1295</v>
      </c>
      <c r="I1745">
        <f t="shared" si="110"/>
        <v>0.21565197302580474</v>
      </c>
      <c r="J1745">
        <f t="shared" si="111"/>
        <v>8.5327871152389226E-2</v>
      </c>
    </row>
    <row r="1746" spans="1:10" x14ac:dyDescent="0.25">
      <c r="A1746">
        <v>17440</v>
      </c>
      <c r="B1746">
        <v>0.217</v>
      </c>
      <c r="C1746">
        <v>8.6800000000000002E-2</v>
      </c>
      <c r="D1746">
        <f t="shared" si="108"/>
        <v>0.15190000000000001</v>
      </c>
      <c r="E1746">
        <f t="shared" si="109"/>
        <v>0.13019999999999998</v>
      </c>
      <c r="I1746">
        <f t="shared" si="110"/>
        <v>0.21543922856047185</v>
      </c>
      <c r="J1746">
        <f t="shared" si="111"/>
        <v>8.5243693706332946E-2</v>
      </c>
    </row>
    <row r="1747" spans="1:10" x14ac:dyDescent="0.25">
      <c r="A1747">
        <v>17450</v>
      </c>
      <c r="B1747">
        <v>0.21740000000000001</v>
      </c>
      <c r="C1747">
        <v>8.6999999999999994E-2</v>
      </c>
      <c r="D1747">
        <f t="shared" si="108"/>
        <v>0.1522</v>
      </c>
      <c r="E1747">
        <f t="shared" si="109"/>
        <v>0.13040000000000002</v>
      </c>
      <c r="I1747">
        <f t="shared" si="110"/>
        <v>0.2158647174911377</v>
      </c>
      <c r="J1747">
        <f t="shared" si="111"/>
        <v>8.541204859844552E-2</v>
      </c>
    </row>
    <row r="1748" spans="1:10" x14ac:dyDescent="0.25">
      <c r="A1748">
        <v>17460</v>
      </c>
      <c r="B1748">
        <v>0.2175</v>
      </c>
      <c r="C1748">
        <v>8.6800000000000002E-2</v>
      </c>
      <c r="D1748">
        <f t="shared" si="108"/>
        <v>0.15215000000000001</v>
      </c>
      <c r="E1748">
        <f t="shared" si="109"/>
        <v>0.13069999999999998</v>
      </c>
      <c r="I1748">
        <f t="shared" si="110"/>
        <v>0.21579380266936005</v>
      </c>
      <c r="J1748">
        <f t="shared" si="111"/>
        <v>8.5383989449760098E-2</v>
      </c>
    </row>
    <row r="1749" spans="1:10" x14ac:dyDescent="0.25">
      <c r="A1749">
        <v>17470</v>
      </c>
      <c r="B1749">
        <v>0.21729999999999999</v>
      </c>
      <c r="C1749">
        <v>8.6999999999999994E-2</v>
      </c>
      <c r="D1749">
        <f t="shared" si="108"/>
        <v>0.15215000000000001</v>
      </c>
      <c r="E1749">
        <f t="shared" si="109"/>
        <v>0.1303</v>
      </c>
      <c r="I1749">
        <f t="shared" si="110"/>
        <v>0.21579380266936005</v>
      </c>
      <c r="J1749">
        <f t="shared" si="111"/>
        <v>8.5383989449760098E-2</v>
      </c>
    </row>
    <row r="1750" spans="1:10" x14ac:dyDescent="0.25">
      <c r="A1750">
        <v>17480</v>
      </c>
      <c r="B1750">
        <v>0.21729999999999999</v>
      </c>
      <c r="C1750">
        <v>8.6900000000000005E-2</v>
      </c>
      <c r="D1750">
        <f t="shared" si="108"/>
        <v>0.15210000000000001</v>
      </c>
      <c r="E1750">
        <f t="shared" si="109"/>
        <v>0.13039999999999999</v>
      </c>
      <c r="I1750">
        <f t="shared" si="110"/>
        <v>0.21572288784758242</v>
      </c>
      <c r="J1750">
        <f t="shared" si="111"/>
        <v>8.5355930301074676E-2</v>
      </c>
    </row>
    <row r="1751" spans="1:10" x14ac:dyDescent="0.25">
      <c r="A1751">
        <v>17490</v>
      </c>
      <c r="B1751">
        <v>0.2175</v>
      </c>
      <c r="C1751">
        <v>8.6699999999999999E-2</v>
      </c>
      <c r="D1751">
        <f t="shared" si="108"/>
        <v>0.15210000000000001</v>
      </c>
      <c r="E1751">
        <f t="shared" si="109"/>
        <v>0.1308</v>
      </c>
      <c r="I1751">
        <f t="shared" si="110"/>
        <v>0.21572288784758242</v>
      </c>
      <c r="J1751">
        <f t="shared" si="111"/>
        <v>8.5355930301074676E-2</v>
      </c>
    </row>
    <row r="1752" spans="1:10" x14ac:dyDescent="0.25">
      <c r="A1752">
        <v>17500</v>
      </c>
      <c r="B1752">
        <v>0.21740000000000001</v>
      </c>
      <c r="C1752">
        <v>8.6499999999999994E-2</v>
      </c>
      <c r="D1752">
        <f t="shared" si="108"/>
        <v>0.15195</v>
      </c>
      <c r="E1752">
        <f t="shared" si="109"/>
        <v>0.13090000000000002</v>
      </c>
      <c r="I1752">
        <f t="shared" si="110"/>
        <v>0.2155101433822495</v>
      </c>
      <c r="J1752">
        <f t="shared" si="111"/>
        <v>8.5271752855018382E-2</v>
      </c>
    </row>
    <row r="1753" spans="1:10" x14ac:dyDescent="0.25">
      <c r="A1753">
        <v>17510</v>
      </c>
      <c r="B1753">
        <v>0.21709999999999999</v>
      </c>
      <c r="C1753">
        <v>8.6499999999999994E-2</v>
      </c>
      <c r="D1753">
        <f t="shared" si="108"/>
        <v>0.15179999999999999</v>
      </c>
      <c r="E1753">
        <f t="shared" si="109"/>
        <v>0.13059999999999999</v>
      </c>
      <c r="I1753">
        <f t="shared" si="110"/>
        <v>0.21529739891691654</v>
      </c>
      <c r="J1753">
        <f t="shared" si="111"/>
        <v>8.5187575408962088E-2</v>
      </c>
    </row>
    <row r="1754" spans="1:10" x14ac:dyDescent="0.25">
      <c r="A1754">
        <v>17520</v>
      </c>
      <c r="B1754">
        <v>0.217</v>
      </c>
      <c r="C1754">
        <v>8.6699999999999999E-2</v>
      </c>
      <c r="D1754">
        <f t="shared" si="108"/>
        <v>0.15184999999999998</v>
      </c>
      <c r="E1754">
        <f t="shared" si="109"/>
        <v>0.1303</v>
      </c>
      <c r="I1754">
        <f t="shared" si="110"/>
        <v>0.21536831373869419</v>
      </c>
      <c r="J1754">
        <f t="shared" si="111"/>
        <v>8.521563455764751E-2</v>
      </c>
    </row>
    <row r="1755" spans="1:10" x14ac:dyDescent="0.25">
      <c r="A1755">
        <v>17530</v>
      </c>
      <c r="B1755">
        <v>0.2175</v>
      </c>
      <c r="C1755">
        <v>8.6800000000000002E-2</v>
      </c>
      <c r="D1755">
        <f t="shared" si="108"/>
        <v>0.15215000000000001</v>
      </c>
      <c r="E1755">
        <f t="shared" si="109"/>
        <v>0.13069999999999998</v>
      </c>
      <c r="I1755">
        <f t="shared" si="110"/>
        <v>0.21579380266936005</v>
      </c>
      <c r="J1755">
        <f t="shared" si="111"/>
        <v>8.5383989449760098E-2</v>
      </c>
    </row>
    <row r="1756" spans="1:10" x14ac:dyDescent="0.25">
      <c r="A1756">
        <v>17540</v>
      </c>
      <c r="B1756">
        <v>0.217</v>
      </c>
      <c r="C1756">
        <v>8.7400000000000005E-2</v>
      </c>
      <c r="D1756">
        <f t="shared" si="108"/>
        <v>0.1522</v>
      </c>
      <c r="E1756">
        <f t="shared" si="109"/>
        <v>0.12959999999999999</v>
      </c>
      <c r="I1756">
        <f t="shared" si="110"/>
        <v>0.2158647174911377</v>
      </c>
      <c r="J1756">
        <f t="shared" si="111"/>
        <v>8.541204859844552E-2</v>
      </c>
    </row>
    <row r="1757" spans="1:10" x14ac:dyDescent="0.25">
      <c r="A1757">
        <v>17550</v>
      </c>
      <c r="B1757">
        <v>0.216</v>
      </c>
      <c r="C1757">
        <v>8.7099999999999997E-2</v>
      </c>
      <c r="D1757">
        <f t="shared" si="108"/>
        <v>0.15154999999999999</v>
      </c>
      <c r="E1757">
        <f t="shared" si="109"/>
        <v>0.12890000000000001</v>
      </c>
      <c r="I1757">
        <f t="shared" si="110"/>
        <v>0.21494282480802834</v>
      </c>
      <c r="J1757">
        <f t="shared" si="111"/>
        <v>8.5047279665534936E-2</v>
      </c>
    </row>
    <row r="1758" spans="1:10" x14ac:dyDescent="0.25">
      <c r="A1758">
        <v>17560</v>
      </c>
      <c r="B1758">
        <v>0.215</v>
      </c>
      <c r="C1758">
        <v>8.6599999999999996E-2</v>
      </c>
      <c r="D1758">
        <f t="shared" si="108"/>
        <v>0.15079999999999999</v>
      </c>
      <c r="E1758">
        <f t="shared" si="109"/>
        <v>0.12840000000000001</v>
      </c>
      <c r="I1758">
        <f t="shared" si="110"/>
        <v>0.21387910248136374</v>
      </c>
      <c r="J1758">
        <f t="shared" si="111"/>
        <v>8.4626392435253509E-2</v>
      </c>
    </row>
    <row r="1759" spans="1:10" x14ac:dyDescent="0.25">
      <c r="A1759">
        <v>17570</v>
      </c>
      <c r="B1759">
        <v>0.2157</v>
      </c>
      <c r="C1759">
        <v>8.6699999999999999E-2</v>
      </c>
      <c r="D1759">
        <f t="shared" si="108"/>
        <v>0.1512</v>
      </c>
      <c r="E1759">
        <f t="shared" si="109"/>
        <v>0.129</v>
      </c>
      <c r="I1759">
        <f t="shared" si="110"/>
        <v>0.21444642105558487</v>
      </c>
      <c r="J1759">
        <f t="shared" si="111"/>
        <v>8.485086562473694E-2</v>
      </c>
    </row>
    <row r="1760" spans="1:10" x14ac:dyDescent="0.25">
      <c r="A1760">
        <v>17580</v>
      </c>
      <c r="B1760">
        <v>0.21659999999999999</v>
      </c>
      <c r="C1760">
        <v>8.6199999999999999E-2</v>
      </c>
      <c r="D1760">
        <f t="shared" si="108"/>
        <v>0.15139999999999998</v>
      </c>
      <c r="E1760">
        <f t="shared" si="109"/>
        <v>0.13039999999999999</v>
      </c>
      <c r="I1760">
        <f t="shared" si="110"/>
        <v>0.21473008034269542</v>
      </c>
      <c r="J1760">
        <f t="shared" si="111"/>
        <v>8.4963102219478656E-2</v>
      </c>
    </row>
    <row r="1761" spans="1:10" x14ac:dyDescent="0.25">
      <c r="A1761">
        <v>17590</v>
      </c>
      <c r="B1761">
        <v>0.2167</v>
      </c>
      <c r="C1761">
        <v>8.6099999999999996E-2</v>
      </c>
      <c r="D1761">
        <f t="shared" si="108"/>
        <v>0.15140000000000001</v>
      </c>
      <c r="E1761">
        <f t="shared" si="109"/>
        <v>0.13059999999999999</v>
      </c>
      <c r="I1761">
        <f t="shared" si="110"/>
        <v>0.21473008034269545</v>
      </c>
      <c r="J1761">
        <f t="shared" si="111"/>
        <v>8.4963102219478656E-2</v>
      </c>
    </row>
    <row r="1762" spans="1:10" x14ac:dyDescent="0.25">
      <c r="A1762">
        <v>17600</v>
      </c>
      <c r="B1762">
        <v>0.218</v>
      </c>
      <c r="C1762">
        <v>8.6099999999999996E-2</v>
      </c>
      <c r="D1762">
        <f t="shared" si="108"/>
        <v>0.15204999999999999</v>
      </c>
      <c r="E1762">
        <f t="shared" si="109"/>
        <v>0.13190000000000002</v>
      </c>
      <c r="I1762">
        <f t="shared" si="110"/>
        <v>0.21565197302580474</v>
      </c>
      <c r="J1762">
        <f t="shared" si="111"/>
        <v>8.5327871152389226E-2</v>
      </c>
    </row>
    <row r="1763" spans="1:10" x14ac:dyDescent="0.25">
      <c r="A1763">
        <v>17610</v>
      </c>
      <c r="B1763">
        <v>0.217</v>
      </c>
      <c r="C1763">
        <v>8.6199999999999999E-2</v>
      </c>
      <c r="D1763">
        <f t="shared" si="108"/>
        <v>0.15160000000000001</v>
      </c>
      <c r="E1763">
        <f t="shared" si="109"/>
        <v>0.1308</v>
      </c>
      <c r="I1763">
        <f t="shared" si="110"/>
        <v>0.21501373962980602</v>
      </c>
      <c r="J1763">
        <f t="shared" si="111"/>
        <v>8.5075338814220386E-2</v>
      </c>
    </row>
    <row r="1764" spans="1:10" x14ac:dyDescent="0.25">
      <c r="A1764">
        <v>17620</v>
      </c>
      <c r="B1764">
        <v>0.21790000000000001</v>
      </c>
      <c r="C1764">
        <v>8.6499999999999994E-2</v>
      </c>
      <c r="D1764">
        <f t="shared" si="108"/>
        <v>0.1522</v>
      </c>
      <c r="E1764">
        <f t="shared" si="109"/>
        <v>0.13140000000000002</v>
      </c>
      <c r="I1764">
        <f t="shared" si="110"/>
        <v>0.2158647174911377</v>
      </c>
      <c r="J1764">
        <f t="shared" si="111"/>
        <v>8.541204859844552E-2</v>
      </c>
    </row>
    <row r="1765" spans="1:10" x14ac:dyDescent="0.25">
      <c r="A1765">
        <v>17630</v>
      </c>
      <c r="B1765">
        <v>0.21790000000000001</v>
      </c>
      <c r="C1765">
        <v>8.6900000000000005E-2</v>
      </c>
      <c r="D1765">
        <f t="shared" si="108"/>
        <v>0.15240000000000001</v>
      </c>
      <c r="E1765">
        <f t="shared" si="109"/>
        <v>0.13100000000000001</v>
      </c>
      <c r="I1765">
        <f t="shared" si="110"/>
        <v>0.21614837677824827</v>
      </c>
      <c r="J1765">
        <f t="shared" si="111"/>
        <v>8.5524285193187249E-2</v>
      </c>
    </row>
    <row r="1766" spans="1:10" x14ac:dyDescent="0.25">
      <c r="A1766">
        <v>17640</v>
      </c>
      <c r="B1766">
        <v>0.2185</v>
      </c>
      <c r="C1766">
        <v>8.7300000000000003E-2</v>
      </c>
      <c r="D1766">
        <f t="shared" si="108"/>
        <v>0.15290000000000001</v>
      </c>
      <c r="E1766">
        <f t="shared" si="109"/>
        <v>0.13119999999999998</v>
      </c>
      <c r="I1766">
        <f t="shared" si="110"/>
        <v>0.21685752499602468</v>
      </c>
      <c r="J1766">
        <f t="shared" si="111"/>
        <v>8.5804876680041539E-2</v>
      </c>
    </row>
    <row r="1767" spans="1:10" x14ac:dyDescent="0.25">
      <c r="A1767">
        <v>17650</v>
      </c>
      <c r="B1767">
        <v>0.21879999999999999</v>
      </c>
      <c r="C1767">
        <v>8.6099999999999996E-2</v>
      </c>
      <c r="D1767">
        <f t="shared" si="108"/>
        <v>0.15245</v>
      </c>
      <c r="E1767">
        <f t="shared" si="109"/>
        <v>0.13269999999999998</v>
      </c>
      <c r="I1767">
        <f t="shared" si="110"/>
        <v>0.2162192916000259</v>
      </c>
      <c r="J1767">
        <f t="shared" si="111"/>
        <v>8.5552344341872671E-2</v>
      </c>
    </row>
    <row r="1768" spans="1:10" x14ac:dyDescent="0.25">
      <c r="A1768">
        <v>17660</v>
      </c>
      <c r="B1768">
        <v>0.21859999999999999</v>
      </c>
      <c r="C1768">
        <v>8.6499999999999994E-2</v>
      </c>
      <c r="D1768">
        <f t="shared" si="108"/>
        <v>0.15254999999999999</v>
      </c>
      <c r="E1768">
        <f t="shared" si="109"/>
        <v>0.1321</v>
      </c>
      <c r="I1768">
        <f t="shared" si="110"/>
        <v>0.21636112124358117</v>
      </c>
      <c r="J1768">
        <f t="shared" si="111"/>
        <v>8.5608462639243529E-2</v>
      </c>
    </row>
    <row r="1769" spans="1:10" x14ac:dyDescent="0.25">
      <c r="A1769">
        <v>17670</v>
      </c>
      <c r="B1769">
        <v>0.21820000000000001</v>
      </c>
      <c r="C1769">
        <v>8.6599999999999996E-2</v>
      </c>
      <c r="D1769">
        <f t="shared" si="108"/>
        <v>0.15240000000000001</v>
      </c>
      <c r="E1769">
        <f t="shared" si="109"/>
        <v>0.13159999999999999</v>
      </c>
      <c r="I1769">
        <f t="shared" si="110"/>
        <v>0.21614837677824827</v>
      </c>
      <c r="J1769">
        <f t="shared" si="111"/>
        <v>8.5524285193187249E-2</v>
      </c>
    </row>
    <row r="1770" spans="1:10" x14ac:dyDescent="0.25">
      <c r="A1770">
        <v>17680</v>
      </c>
      <c r="B1770">
        <v>0.2177</v>
      </c>
      <c r="C1770">
        <v>8.6599999999999996E-2</v>
      </c>
      <c r="D1770">
        <f t="shared" si="108"/>
        <v>0.15215000000000001</v>
      </c>
      <c r="E1770">
        <f t="shared" si="109"/>
        <v>0.13109999999999999</v>
      </c>
      <c r="I1770">
        <f t="shared" si="110"/>
        <v>0.21579380266936005</v>
      </c>
      <c r="J1770">
        <f t="shared" si="111"/>
        <v>8.5383989449760098E-2</v>
      </c>
    </row>
    <row r="1771" spans="1:10" x14ac:dyDescent="0.25">
      <c r="A1771">
        <v>17690</v>
      </c>
      <c r="B1771">
        <v>0.21729999999999999</v>
      </c>
      <c r="C1771">
        <v>8.6900000000000005E-2</v>
      </c>
      <c r="D1771">
        <f t="shared" si="108"/>
        <v>0.15210000000000001</v>
      </c>
      <c r="E1771">
        <f t="shared" si="109"/>
        <v>0.13039999999999999</v>
      </c>
      <c r="I1771">
        <f t="shared" si="110"/>
        <v>0.21572288784758242</v>
      </c>
      <c r="J1771">
        <f t="shared" si="111"/>
        <v>8.5355930301074676E-2</v>
      </c>
    </row>
    <row r="1772" spans="1:10" x14ac:dyDescent="0.25">
      <c r="A1772">
        <v>17700</v>
      </c>
      <c r="B1772">
        <v>0.21690000000000001</v>
      </c>
      <c r="C1772">
        <v>8.6699999999999999E-2</v>
      </c>
      <c r="D1772">
        <f t="shared" si="108"/>
        <v>0.15179999999999999</v>
      </c>
      <c r="E1772">
        <f t="shared" si="109"/>
        <v>0.13020000000000001</v>
      </c>
      <c r="I1772">
        <f t="shared" si="110"/>
        <v>0.21529739891691654</v>
      </c>
      <c r="J1772">
        <f t="shared" si="111"/>
        <v>8.5187575408962088E-2</v>
      </c>
    </row>
    <row r="1773" spans="1:10" x14ac:dyDescent="0.25">
      <c r="A1773">
        <v>17710</v>
      </c>
      <c r="B1773">
        <v>0.21590000000000001</v>
      </c>
      <c r="C1773">
        <v>8.6499999999999994E-2</v>
      </c>
      <c r="D1773">
        <f t="shared" si="108"/>
        <v>0.1512</v>
      </c>
      <c r="E1773">
        <f t="shared" si="109"/>
        <v>0.12940000000000002</v>
      </c>
      <c r="I1773">
        <f t="shared" si="110"/>
        <v>0.21444642105558487</v>
      </c>
      <c r="J1773">
        <f t="shared" si="111"/>
        <v>8.485086562473694E-2</v>
      </c>
    </row>
    <row r="1774" spans="1:10" x14ac:dyDescent="0.25">
      <c r="A1774">
        <v>17720</v>
      </c>
      <c r="B1774">
        <v>0.21510000000000001</v>
      </c>
      <c r="C1774">
        <v>8.6300000000000002E-2</v>
      </c>
      <c r="D1774">
        <f t="shared" si="108"/>
        <v>0.1507</v>
      </c>
      <c r="E1774">
        <f t="shared" si="109"/>
        <v>0.12880000000000003</v>
      </c>
      <c r="I1774">
        <f t="shared" si="110"/>
        <v>0.21373727283780847</v>
      </c>
      <c r="J1774">
        <f t="shared" si="111"/>
        <v>8.4570274137882651E-2</v>
      </c>
    </row>
    <row r="1775" spans="1:10" x14ac:dyDescent="0.25">
      <c r="A1775">
        <v>17730</v>
      </c>
      <c r="B1775">
        <v>0.21529999999999999</v>
      </c>
      <c r="C1775">
        <v>8.6400000000000005E-2</v>
      </c>
      <c r="D1775">
        <f t="shared" si="108"/>
        <v>0.15084999999999998</v>
      </c>
      <c r="E1775">
        <f t="shared" si="109"/>
        <v>0.12889999999999999</v>
      </c>
      <c r="I1775">
        <f t="shared" si="110"/>
        <v>0.21395001730314137</v>
      </c>
      <c r="J1775">
        <f t="shared" si="111"/>
        <v>8.4654451583938931E-2</v>
      </c>
    </row>
    <row r="1776" spans="1:10" x14ac:dyDescent="0.25">
      <c r="A1776">
        <v>17740</v>
      </c>
      <c r="B1776">
        <v>0.215</v>
      </c>
      <c r="C1776">
        <v>8.6300000000000002E-2</v>
      </c>
      <c r="D1776">
        <f t="shared" si="108"/>
        <v>0.15065000000000001</v>
      </c>
      <c r="E1776">
        <f t="shared" si="109"/>
        <v>0.12869999999999998</v>
      </c>
      <c r="I1776">
        <f t="shared" si="110"/>
        <v>0.21366635801603084</v>
      </c>
      <c r="J1776">
        <f t="shared" si="111"/>
        <v>8.4542214989197229E-2</v>
      </c>
    </row>
    <row r="1777" spans="1:10" x14ac:dyDescent="0.25">
      <c r="A1777">
        <v>17750</v>
      </c>
      <c r="B1777">
        <v>0.21479999999999999</v>
      </c>
      <c r="C1777">
        <v>8.6499999999999994E-2</v>
      </c>
      <c r="D1777">
        <f t="shared" si="108"/>
        <v>0.15065000000000001</v>
      </c>
      <c r="E1777">
        <f t="shared" si="109"/>
        <v>0.1283</v>
      </c>
      <c r="I1777">
        <f t="shared" si="110"/>
        <v>0.21366635801603084</v>
      </c>
      <c r="J1777">
        <f t="shared" si="111"/>
        <v>8.4542214989197229E-2</v>
      </c>
    </row>
    <row r="1778" spans="1:10" x14ac:dyDescent="0.25">
      <c r="A1778">
        <v>17760</v>
      </c>
      <c r="B1778">
        <v>0.21460000000000001</v>
      </c>
      <c r="C1778">
        <v>8.6199999999999999E-2</v>
      </c>
      <c r="D1778">
        <f t="shared" si="108"/>
        <v>0.15040000000000001</v>
      </c>
      <c r="E1778">
        <f t="shared" si="109"/>
        <v>0.12840000000000001</v>
      </c>
      <c r="I1778">
        <f t="shared" si="110"/>
        <v>0.21331178390714264</v>
      </c>
      <c r="J1778">
        <f t="shared" si="111"/>
        <v>8.4401919245770091E-2</v>
      </c>
    </row>
    <row r="1779" spans="1:10" x14ac:dyDescent="0.25">
      <c r="A1779">
        <v>17770</v>
      </c>
      <c r="B1779">
        <v>0.2135</v>
      </c>
      <c r="C1779">
        <v>8.5900000000000004E-2</v>
      </c>
      <c r="D1779">
        <f t="shared" si="108"/>
        <v>0.1497</v>
      </c>
      <c r="E1779">
        <f t="shared" si="109"/>
        <v>0.12759999999999999</v>
      </c>
      <c r="I1779">
        <f t="shared" si="110"/>
        <v>0.21231897640225567</v>
      </c>
      <c r="J1779">
        <f t="shared" si="111"/>
        <v>8.4009091164174085E-2</v>
      </c>
    </row>
    <row r="1780" spans="1:10" x14ac:dyDescent="0.25">
      <c r="A1780">
        <v>17780</v>
      </c>
      <c r="B1780">
        <v>0.21279999999999999</v>
      </c>
      <c r="C1780">
        <v>8.5999999999999993E-2</v>
      </c>
      <c r="D1780">
        <f t="shared" si="108"/>
        <v>0.14939999999999998</v>
      </c>
      <c r="E1780">
        <f t="shared" si="109"/>
        <v>0.1268</v>
      </c>
      <c r="I1780">
        <f t="shared" si="110"/>
        <v>0.21189348747158979</v>
      </c>
      <c r="J1780">
        <f t="shared" si="111"/>
        <v>8.3840736272061497E-2</v>
      </c>
    </row>
    <row r="1781" spans="1:10" x14ac:dyDescent="0.25">
      <c r="A1781">
        <v>17790</v>
      </c>
      <c r="B1781">
        <v>0.21240000000000001</v>
      </c>
      <c r="C1781">
        <v>8.6099999999999996E-2</v>
      </c>
      <c r="D1781">
        <f t="shared" si="108"/>
        <v>0.14924999999999999</v>
      </c>
      <c r="E1781">
        <f t="shared" si="109"/>
        <v>0.12630000000000002</v>
      </c>
      <c r="I1781">
        <f t="shared" si="110"/>
        <v>0.21168074300625689</v>
      </c>
      <c r="J1781">
        <f t="shared" si="111"/>
        <v>8.3756558826005217E-2</v>
      </c>
    </row>
    <row r="1782" spans="1:10" x14ac:dyDescent="0.25">
      <c r="A1782">
        <v>17800</v>
      </c>
      <c r="B1782">
        <v>0.21149999999999999</v>
      </c>
      <c r="C1782">
        <v>8.5999999999999993E-2</v>
      </c>
      <c r="D1782">
        <f t="shared" si="108"/>
        <v>0.14874999999999999</v>
      </c>
      <c r="E1782">
        <f t="shared" si="109"/>
        <v>0.1255</v>
      </c>
      <c r="I1782">
        <f t="shared" si="110"/>
        <v>0.21097159478848049</v>
      </c>
      <c r="J1782">
        <f t="shared" si="111"/>
        <v>8.3475967339150928E-2</v>
      </c>
    </row>
    <row r="1783" spans="1:10" x14ac:dyDescent="0.25">
      <c r="A1783">
        <v>17810</v>
      </c>
      <c r="B1783">
        <v>0.2094</v>
      </c>
      <c r="C1783">
        <v>8.6300000000000002E-2</v>
      </c>
      <c r="D1783">
        <f t="shared" si="108"/>
        <v>0.14785000000000001</v>
      </c>
      <c r="E1783">
        <f t="shared" si="109"/>
        <v>0.1231</v>
      </c>
      <c r="I1783">
        <f t="shared" si="110"/>
        <v>0.20969512799648299</v>
      </c>
      <c r="J1783">
        <f t="shared" si="111"/>
        <v>8.297090266281322E-2</v>
      </c>
    </row>
    <row r="1784" spans="1:10" x14ac:dyDescent="0.25">
      <c r="A1784">
        <v>17820</v>
      </c>
      <c r="B1784">
        <v>0.20799999999999999</v>
      </c>
      <c r="C1784">
        <v>8.6599999999999996E-2</v>
      </c>
      <c r="D1784">
        <f t="shared" si="108"/>
        <v>0.14729999999999999</v>
      </c>
      <c r="E1784">
        <f t="shared" si="109"/>
        <v>0.12139999999999999</v>
      </c>
      <c r="I1784">
        <f t="shared" si="110"/>
        <v>0.20891506495692891</v>
      </c>
      <c r="J1784">
        <f t="shared" si="111"/>
        <v>8.2662252027273481E-2</v>
      </c>
    </row>
    <row r="1785" spans="1:10" x14ac:dyDescent="0.25">
      <c r="A1785">
        <v>17830</v>
      </c>
      <c r="B1785">
        <v>0.20710000000000001</v>
      </c>
      <c r="C1785">
        <v>8.6999999999999994E-2</v>
      </c>
      <c r="D1785">
        <f t="shared" si="108"/>
        <v>0.14705000000000001</v>
      </c>
      <c r="E1785">
        <f t="shared" si="109"/>
        <v>0.12010000000000001</v>
      </c>
      <c r="I1785">
        <f t="shared" si="110"/>
        <v>0.20856049084804074</v>
      </c>
      <c r="J1785">
        <f t="shared" si="111"/>
        <v>8.2521956283846357E-2</v>
      </c>
    </row>
    <row r="1786" spans="1:10" x14ac:dyDescent="0.25">
      <c r="A1786">
        <v>17840</v>
      </c>
      <c r="B1786">
        <v>0.20699999999999999</v>
      </c>
      <c r="C1786">
        <v>8.72E-2</v>
      </c>
      <c r="D1786">
        <f t="shared" si="108"/>
        <v>0.14710000000000001</v>
      </c>
      <c r="E1786">
        <f t="shared" si="109"/>
        <v>0.11979999999999999</v>
      </c>
      <c r="I1786">
        <f t="shared" si="110"/>
        <v>0.20863140566981836</v>
      </c>
      <c r="J1786">
        <f t="shared" si="111"/>
        <v>8.2550015432531779E-2</v>
      </c>
    </row>
    <row r="1787" spans="1:10" x14ac:dyDescent="0.25">
      <c r="A1787">
        <v>17850</v>
      </c>
      <c r="B1787">
        <v>0.2074</v>
      </c>
      <c r="C1787">
        <v>8.7099999999999997E-2</v>
      </c>
      <c r="D1787">
        <f t="shared" si="108"/>
        <v>0.14724999999999999</v>
      </c>
      <c r="E1787">
        <f t="shared" si="109"/>
        <v>0.1203</v>
      </c>
      <c r="I1787">
        <f t="shared" si="110"/>
        <v>0.20884415013515126</v>
      </c>
      <c r="J1787">
        <f t="shared" si="111"/>
        <v>8.2634192878588059E-2</v>
      </c>
    </row>
    <row r="1788" spans="1:10" x14ac:dyDescent="0.25">
      <c r="A1788">
        <v>17860</v>
      </c>
      <c r="B1788">
        <v>0.20760000000000001</v>
      </c>
      <c r="C1788">
        <v>8.9599999999999999E-2</v>
      </c>
      <c r="D1788">
        <f t="shared" si="108"/>
        <v>0.14860000000000001</v>
      </c>
      <c r="E1788">
        <f t="shared" si="109"/>
        <v>0.11800000000000001</v>
      </c>
      <c r="I1788">
        <f t="shared" si="110"/>
        <v>0.21075885032314759</v>
      </c>
      <c r="J1788">
        <f t="shared" si="111"/>
        <v>8.3391789893094648E-2</v>
      </c>
    </row>
    <row r="1789" spans="1:10" x14ac:dyDescent="0.25">
      <c r="A1789">
        <v>17870</v>
      </c>
      <c r="B1789">
        <v>0.20699999999999999</v>
      </c>
      <c r="C1789">
        <v>8.7400000000000005E-2</v>
      </c>
      <c r="D1789">
        <f t="shared" si="108"/>
        <v>0.1472</v>
      </c>
      <c r="E1789">
        <f t="shared" si="109"/>
        <v>0.11959999999999998</v>
      </c>
      <c r="I1789">
        <f t="shared" si="110"/>
        <v>0.20877323531337363</v>
      </c>
      <c r="J1789">
        <f t="shared" si="111"/>
        <v>8.2606133729902637E-2</v>
      </c>
    </row>
    <row r="1790" spans="1:10" x14ac:dyDescent="0.25">
      <c r="A1790">
        <v>17880</v>
      </c>
      <c r="B1790">
        <v>0.20599999999999999</v>
      </c>
      <c r="C1790">
        <v>8.7300000000000003E-2</v>
      </c>
      <c r="D1790">
        <f t="shared" si="108"/>
        <v>0.14665</v>
      </c>
      <c r="E1790">
        <f t="shared" si="109"/>
        <v>0.11869999999999999</v>
      </c>
      <c r="I1790">
        <f t="shared" si="110"/>
        <v>0.20799317227381961</v>
      </c>
      <c r="J1790">
        <f t="shared" si="111"/>
        <v>8.2297483094362925E-2</v>
      </c>
    </row>
    <row r="1791" spans="1:10" x14ac:dyDescent="0.25">
      <c r="A1791">
        <v>17890</v>
      </c>
      <c r="B1791">
        <v>0.2051</v>
      </c>
      <c r="C1791">
        <v>8.7300000000000003E-2</v>
      </c>
      <c r="D1791">
        <f t="shared" si="108"/>
        <v>0.1462</v>
      </c>
      <c r="E1791">
        <f t="shared" si="109"/>
        <v>0.1178</v>
      </c>
      <c r="I1791">
        <f t="shared" si="110"/>
        <v>0.20735493887782083</v>
      </c>
      <c r="J1791">
        <f t="shared" si="111"/>
        <v>8.2044950756194057E-2</v>
      </c>
    </row>
    <row r="1792" spans="1:10" x14ac:dyDescent="0.25">
      <c r="A1792">
        <v>17900</v>
      </c>
      <c r="B1792">
        <v>0.20419999999999999</v>
      </c>
      <c r="C1792">
        <v>8.7499999999999994E-2</v>
      </c>
      <c r="D1792">
        <f t="shared" si="108"/>
        <v>0.14584999999999998</v>
      </c>
      <c r="E1792">
        <f t="shared" si="109"/>
        <v>0.1167</v>
      </c>
      <c r="I1792">
        <f t="shared" si="110"/>
        <v>0.2068585351253773</v>
      </c>
      <c r="J1792">
        <f t="shared" si="111"/>
        <v>8.1848536715396034E-2</v>
      </c>
    </row>
    <row r="1793" spans="1:10" x14ac:dyDescent="0.25">
      <c r="A1793">
        <v>17910</v>
      </c>
      <c r="B1793">
        <v>0.2041</v>
      </c>
      <c r="C1793">
        <v>8.7400000000000005E-2</v>
      </c>
      <c r="D1793">
        <f t="shared" si="108"/>
        <v>0.14574999999999999</v>
      </c>
      <c r="E1793">
        <f t="shared" si="109"/>
        <v>0.1167</v>
      </c>
      <c r="I1793">
        <f t="shared" si="110"/>
        <v>0.20671670548182206</v>
      </c>
      <c r="J1793">
        <f t="shared" si="111"/>
        <v>8.179241841802519E-2</v>
      </c>
    </row>
    <row r="1794" spans="1:10" x14ac:dyDescent="0.25">
      <c r="A1794">
        <v>17920</v>
      </c>
      <c r="B1794">
        <v>0.20419999999999999</v>
      </c>
      <c r="C1794">
        <v>8.7499999999999994E-2</v>
      </c>
      <c r="D1794">
        <f t="shared" si="108"/>
        <v>0.14584999999999998</v>
      </c>
      <c r="E1794">
        <f t="shared" si="109"/>
        <v>0.1167</v>
      </c>
      <c r="I1794">
        <f t="shared" si="110"/>
        <v>0.2068585351253773</v>
      </c>
      <c r="J1794">
        <f t="shared" si="111"/>
        <v>8.1848536715396034E-2</v>
      </c>
    </row>
    <row r="1795" spans="1:10" x14ac:dyDescent="0.25">
      <c r="A1795">
        <v>17930</v>
      </c>
      <c r="B1795">
        <v>0.20380000000000001</v>
      </c>
      <c r="C1795">
        <v>8.7300000000000003E-2</v>
      </c>
      <c r="D1795">
        <f t="shared" ref="D1795:D1858" si="112">AVERAGE(B1795:C1795)</f>
        <v>0.14555000000000001</v>
      </c>
      <c r="E1795">
        <f t="shared" ref="E1795:E1858" si="113">B1795-C1795</f>
        <v>0.11650000000000001</v>
      </c>
      <c r="I1795">
        <f t="shared" ref="I1795:I1858" si="114">D1795*$H$2</f>
        <v>0.20643304619471151</v>
      </c>
      <c r="J1795">
        <f t="shared" ref="J1795:J1858" si="115">I1795/$I$2</f>
        <v>8.1680181823283488E-2</v>
      </c>
    </row>
    <row r="1796" spans="1:10" x14ac:dyDescent="0.25">
      <c r="A1796">
        <v>17940</v>
      </c>
      <c r="B1796">
        <v>0.20269999999999999</v>
      </c>
      <c r="C1796">
        <v>8.6900000000000005E-2</v>
      </c>
      <c r="D1796">
        <f t="shared" si="112"/>
        <v>0.14479999999999998</v>
      </c>
      <c r="E1796">
        <f t="shared" si="113"/>
        <v>0.11579999999999999</v>
      </c>
      <c r="I1796">
        <f t="shared" si="114"/>
        <v>0.20536932386804688</v>
      </c>
      <c r="J1796">
        <f t="shared" si="115"/>
        <v>8.1259294593002046E-2</v>
      </c>
    </row>
    <row r="1797" spans="1:10" x14ac:dyDescent="0.25">
      <c r="A1797">
        <v>17950</v>
      </c>
      <c r="B1797">
        <v>0.20250000000000001</v>
      </c>
      <c r="C1797">
        <v>8.7300000000000003E-2</v>
      </c>
      <c r="D1797">
        <f t="shared" si="112"/>
        <v>0.1449</v>
      </c>
      <c r="E1797">
        <f t="shared" si="113"/>
        <v>0.11520000000000001</v>
      </c>
      <c r="I1797">
        <f t="shared" si="114"/>
        <v>0.20551115351160218</v>
      </c>
      <c r="J1797">
        <f t="shared" si="115"/>
        <v>8.1315412890372904E-2</v>
      </c>
    </row>
    <row r="1798" spans="1:10" x14ac:dyDescent="0.25">
      <c r="A1798">
        <v>17960</v>
      </c>
      <c r="B1798">
        <v>0.20219999999999999</v>
      </c>
      <c r="C1798">
        <v>8.7499999999999994E-2</v>
      </c>
      <c r="D1798">
        <f t="shared" si="112"/>
        <v>0.14484999999999998</v>
      </c>
      <c r="E1798">
        <f t="shared" si="113"/>
        <v>0.1147</v>
      </c>
      <c r="I1798">
        <f t="shared" si="114"/>
        <v>0.2054402386898245</v>
      </c>
      <c r="J1798">
        <f t="shared" si="115"/>
        <v>8.1287353741687468E-2</v>
      </c>
    </row>
    <row r="1799" spans="1:10" x14ac:dyDescent="0.25">
      <c r="A1799">
        <v>17970</v>
      </c>
      <c r="B1799">
        <v>0.2019</v>
      </c>
      <c r="C1799">
        <v>8.7800000000000003E-2</v>
      </c>
      <c r="D1799">
        <f t="shared" si="112"/>
        <v>0.14485000000000001</v>
      </c>
      <c r="E1799">
        <f t="shared" si="113"/>
        <v>0.11409999999999999</v>
      </c>
      <c r="I1799">
        <f t="shared" si="114"/>
        <v>0.20544023868982456</v>
      </c>
      <c r="J1799">
        <f t="shared" si="115"/>
        <v>8.1287353741687482E-2</v>
      </c>
    </row>
    <row r="1800" spans="1:10" x14ac:dyDescent="0.25">
      <c r="A1800">
        <v>17980</v>
      </c>
      <c r="B1800">
        <v>0.20119999999999999</v>
      </c>
      <c r="C1800">
        <v>8.72E-2</v>
      </c>
      <c r="D1800">
        <f t="shared" si="112"/>
        <v>0.14419999999999999</v>
      </c>
      <c r="E1800">
        <f t="shared" si="113"/>
        <v>0.11399999999999999</v>
      </c>
      <c r="I1800">
        <f t="shared" si="114"/>
        <v>0.2045183460067152</v>
      </c>
      <c r="J1800">
        <f t="shared" si="115"/>
        <v>8.0922584808776898E-2</v>
      </c>
    </row>
    <row r="1801" spans="1:10" x14ac:dyDescent="0.25">
      <c r="A1801">
        <v>17990</v>
      </c>
      <c r="B1801">
        <v>0.2011</v>
      </c>
      <c r="C1801">
        <v>8.7099999999999997E-2</v>
      </c>
      <c r="D1801">
        <f t="shared" si="112"/>
        <v>0.14410000000000001</v>
      </c>
      <c r="E1801">
        <f t="shared" si="113"/>
        <v>0.114</v>
      </c>
      <c r="I1801">
        <f t="shared" si="114"/>
        <v>0.20437651636315993</v>
      </c>
      <c r="J1801">
        <f t="shared" si="115"/>
        <v>8.086646651140604E-2</v>
      </c>
    </row>
    <row r="1802" spans="1:10" x14ac:dyDescent="0.25">
      <c r="A1802">
        <v>18000</v>
      </c>
      <c r="B1802">
        <v>0.20200000000000001</v>
      </c>
      <c r="C1802">
        <v>8.7300000000000003E-2</v>
      </c>
      <c r="D1802">
        <f t="shared" si="112"/>
        <v>0.14465</v>
      </c>
      <c r="E1802">
        <f t="shared" si="113"/>
        <v>0.11470000000000001</v>
      </c>
      <c r="I1802">
        <f t="shared" si="114"/>
        <v>0.20515657940271398</v>
      </c>
      <c r="J1802">
        <f t="shared" si="115"/>
        <v>8.1175117146945766E-2</v>
      </c>
    </row>
    <row r="1803" spans="1:10" x14ac:dyDescent="0.25">
      <c r="A1803">
        <v>18010</v>
      </c>
      <c r="B1803">
        <v>0.2026</v>
      </c>
      <c r="C1803">
        <v>8.7400000000000005E-2</v>
      </c>
      <c r="D1803">
        <f t="shared" si="112"/>
        <v>0.14500000000000002</v>
      </c>
      <c r="E1803">
        <f t="shared" si="113"/>
        <v>0.1152</v>
      </c>
      <c r="I1803">
        <f t="shared" si="114"/>
        <v>0.20565298315515748</v>
      </c>
      <c r="J1803">
        <f t="shared" si="115"/>
        <v>8.1371531187743776E-2</v>
      </c>
    </row>
    <row r="1804" spans="1:10" x14ac:dyDescent="0.25">
      <c r="A1804">
        <v>18020</v>
      </c>
      <c r="B1804">
        <v>0.20200000000000001</v>
      </c>
      <c r="C1804">
        <v>8.7300000000000003E-2</v>
      </c>
      <c r="D1804">
        <f t="shared" si="112"/>
        <v>0.14465</v>
      </c>
      <c r="E1804">
        <f t="shared" si="113"/>
        <v>0.11470000000000001</v>
      </c>
      <c r="I1804">
        <f t="shared" si="114"/>
        <v>0.20515657940271398</v>
      </c>
      <c r="J1804">
        <f t="shared" si="115"/>
        <v>8.1175117146945766E-2</v>
      </c>
    </row>
    <row r="1805" spans="1:10" x14ac:dyDescent="0.25">
      <c r="A1805">
        <v>18030</v>
      </c>
      <c r="B1805">
        <v>0.19919999999999999</v>
      </c>
      <c r="C1805">
        <v>8.7400000000000005E-2</v>
      </c>
      <c r="D1805">
        <f t="shared" si="112"/>
        <v>0.14329999999999998</v>
      </c>
      <c r="E1805">
        <f t="shared" si="113"/>
        <v>0.11179999999999998</v>
      </c>
      <c r="I1805">
        <f t="shared" si="114"/>
        <v>0.20324187921471765</v>
      </c>
      <c r="J1805">
        <f t="shared" si="115"/>
        <v>8.0417520132439163E-2</v>
      </c>
    </row>
    <row r="1806" spans="1:10" x14ac:dyDescent="0.25">
      <c r="A1806">
        <v>18040</v>
      </c>
      <c r="B1806">
        <v>0.1956</v>
      </c>
      <c r="C1806">
        <v>8.7400000000000005E-2</v>
      </c>
      <c r="D1806">
        <f t="shared" si="112"/>
        <v>0.14150000000000001</v>
      </c>
      <c r="E1806">
        <f t="shared" si="113"/>
        <v>0.10819999999999999</v>
      </c>
      <c r="I1806">
        <f t="shared" si="114"/>
        <v>0.20068894563072265</v>
      </c>
      <c r="J1806">
        <f t="shared" si="115"/>
        <v>7.9407390779763748E-2</v>
      </c>
    </row>
    <row r="1807" spans="1:10" x14ac:dyDescent="0.25">
      <c r="A1807">
        <v>18050</v>
      </c>
      <c r="B1807">
        <v>0.19389999999999999</v>
      </c>
      <c r="C1807">
        <v>8.7499999999999994E-2</v>
      </c>
      <c r="D1807">
        <f t="shared" si="112"/>
        <v>0.14069999999999999</v>
      </c>
      <c r="E1807">
        <f t="shared" si="113"/>
        <v>0.10639999999999999</v>
      </c>
      <c r="I1807">
        <f t="shared" si="114"/>
        <v>0.19955430848228037</v>
      </c>
      <c r="J1807">
        <f t="shared" si="115"/>
        <v>7.8958444400796871E-2</v>
      </c>
    </row>
    <row r="1808" spans="1:10" x14ac:dyDescent="0.25">
      <c r="A1808">
        <v>18060</v>
      </c>
      <c r="B1808">
        <v>0.19289999999999999</v>
      </c>
      <c r="C1808">
        <v>8.7400000000000005E-2</v>
      </c>
      <c r="D1808">
        <f t="shared" si="112"/>
        <v>0.14015</v>
      </c>
      <c r="E1808">
        <f t="shared" si="113"/>
        <v>0.10549999999999998</v>
      </c>
      <c r="I1808">
        <f t="shared" si="114"/>
        <v>0.19877424544272632</v>
      </c>
      <c r="J1808">
        <f t="shared" si="115"/>
        <v>7.8649793765257159E-2</v>
      </c>
    </row>
    <row r="1809" spans="1:10" x14ac:dyDescent="0.25">
      <c r="A1809">
        <v>18070</v>
      </c>
      <c r="B1809">
        <v>0.19189999999999999</v>
      </c>
      <c r="C1809">
        <v>8.7499999999999994E-2</v>
      </c>
      <c r="D1809">
        <f t="shared" si="112"/>
        <v>0.13969999999999999</v>
      </c>
      <c r="E1809">
        <f t="shared" si="113"/>
        <v>0.10439999999999999</v>
      </c>
      <c r="I1809">
        <f t="shared" si="114"/>
        <v>0.19813601204672754</v>
      </c>
      <c r="J1809">
        <f t="shared" si="115"/>
        <v>7.8397261427088291E-2</v>
      </c>
    </row>
    <row r="1810" spans="1:10" x14ac:dyDescent="0.25">
      <c r="A1810">
        <v>18080</v>
      </c>
      <c r="B1810">
        <v>0.1915</v>
      </c>
      <c r="C1810">
        <v>8.7099999999999997E-2</v>
      </c>
      <c r="D1810">
        <f t="shared" si="112"/>
        <v>0.13930000000000001</v>
      </c>
      <c r="E1810">
        <f t="shared" si="113"/>
        <v>0.10440000000000001</v>
      </c>
      <c r="I1810">
        <f t="shared" si="114"/>
        <v>0.19756869347250644</v>
      </c>
      <c r="J1810">
        <f t="shared" si="115"/>
        <v>7.8172788237604873E-2</v>
      </c>
    </row>
    <row r="1811" spans="1:10" x14ac:dyDescent="0.25">
      <c r="A1811">
        <v>18090</v>
      </c>
      <c r="B1811">
        <v>0.1923</v>
      </c>
      <c r="C1811">
        <v>8.7400000000000005E-2</v>
      </c>
      <c r="D1811">
        <f t="shared" si="112"/>
        <v>0.13985</v>
      </c>
      <c r="E1811">
        <f t="shared" si="113"/>
        <v>0.10489999999999999</v>
      </c>
      <c r="I1811">
        <f t="shared" si="114"/>
        <v>0.19834875651206049</v>
      </c>
      <c r="J1811">
        <f t="shared" si="115"/>
        <v>7.8481438873144585E-2</v>
      </c>
    </row>
    <row r="1812" spans="1:10" x14ac:dyDescent="0.25">
      <c r="A1812">
        <v>18100</v>
      </c>
      <c r="B1812">
        <v>0.19359999999999999</v>
      </c>
      <c r="C1812">
        <v>8.7499999999999994E-2</v>
      </c>
      <c r="D1812">
        <f t="shared" si="112"/>
        <v>0.14055000000000001</v>
      </c>
      <c r="E1812">
        <f t="shared" si="113"/>
        <v>0.1061</v>
      </c>
      <c r="I1812">
        <f t="shared" si="114"/>
        <v>0.19934156401694747</v>
      </c>
      <c r="J1812">
        <f t="shared" si="115"/>
        <v>7.8874266954740604E-2</v>
      </c>
    </row>
    <row r="1813" spans="1:10" x14ac:dyDescent="0.25">
      <c r="A1813">
        <v>18110</v>
      </c>
      <c r="B1813">
        <v>0.19439999999999999</v>
      </c>
      <c r="C1813">
        <v>8.7800000000000003E-2</v>
      </c>
      <c r="D1813">
        <f t="shared" si="112"/>
        <v>0.1411</v>
      </c>
      <c r="E1813">
        <f t="shared" si="113"/>
        <v>0.10659999999999999</v>
      </c>
      <c r="I1813">
        <f t="shared" si="114"/>
        <v>0.20012162705650149</v>
      </c>
      <c r="J1813">
        <f t="shared" si="115"/>
        <v>7.9182917590280302E-2</v>
      </c>
    </row>
    <row r="1814" spans="1:10" x14ac:dyDescent="0.25">
      <c r="A1814">
        <v>18120</v>
      </c>
      <c r="B1814">
        <v>0.1953</v>
      </c>
      <c r="C1814">
        <v>8.7599999999999997E-2</v>
      </c>
      <c r="D1814">
        <f t="shared" si="112"/>
        <v>0.14144999999999999</v>
      </c>
      <c r="E1814">
        <f t="shared" si="113"/>
        <v>0.1077</v>
      </c>
      <c r="I1814">
        <f t="shared" si="114"/>
        <v>0.20061803080894497</v>
      </c>
      <c r="J1814">
        <f t="shared" si="115"/>
        <v>7.9379331631078312E-2</v>
      </c>
    </row>
    <row r="1815" spans="1:10" x14ac:dyDescent="0.25">
      <c r="A1815">
        <v>18130</v>
      </c>
      <c r="B1815">
        <v>0.19819999999999999</v>
      </c>
      <c r="C1815">
        <v>8.7800000000000003E-2</v>
      </c>
      <c r="D1815">
        <f t="shared" si="112"/>
        <v>0.14299999999999999</v>
      </c>
      <c r="E1815">
        <f t="shared" si="113"/>
        <v>0.11039999999999998</v>
      </c>
      <c r="I1815">
        <f t="shared" si="114"/>
        <v>0.20281639028405182</v>
      </c>
      <c r="J1815">
        <f t="shared" si="115"/>
        <v>8.0249165240326603E-2</v>
      </c>
    </row>
    <row r="1816" spans="1:10" x14ac:dyDescent="0.25">
      <c r="A1816">
        <v>18140</v>
      </c>
      <c r="B1816">
        <v>0.20150000000000001</v>
      </c>
      <c r="C1816">
        <v>8.7499999999999994E-2</v>
      </c>
      <c r="D1816">
        <f t="shared" si="112"/>
        <v>0.14450000000000002</v>
      </c>
      <c r="E1816">
        <f t="shared" si="113"/>
        <v>0.11400000000000002</v>
      </c>
      <c r="I1816">
        <f t="shared" si="114"/>
        <v>0.20494383493738108</v>
      </c>
      <c r="J1816">
        <f t="shared" si="115"/>
        <v>8.1090939700889486E-2</v>
      </c>
    </row>
    <row r="1817" spans="1:10" x14ac:dyDescent="0.25">
      <c r="A1817">
        <v>18150</v>
      </c>
      <c r="B1817">
        <v>0.20480000000000001</v>
      </c>
      <c r="C1817">
        <v>8.7599999999999997E-2</v>
      </c>
      <c r="D1817">
        <f t="shared" si="112"/>
        <v>0.1462</v>
      </c>
      <c r="E1817">
        <f t="shared" si="113"/>
        <v>0.11720000000000001</v>
      </c>
      <c r="I1817">
        <f t="shared" si="114"/>
        <v>0.20735493887782083</v>
      </c>
      <c r="J1817">
        <f t="shared" si="115"/>
        <v>8.2044950756194057E-2</v>
      </c>
    </row>
    <row r="1818" spans="1:10" x14ac:dyDescent="0.25">
      <c r="A1818">
        <v>18160</v>
      </c>
      <c r="B1818">
        <v>0.2041</v>
      </c>
      <c r="C1818">
        <v>8.7900000000000006E-2</v>
      </c>
      <c r="D1818">
        <f t="shared" si="112"/>
        <v>0.14600000000000002</v>
      </c>
      <c r="E1818">
        <f t="shared" si="113"/>
        <v>0.1162</v>
      </c>
      <c r="I1818">
        <f t="shared" si="114"/>
        <v>0.20707127959071028</v>
      </c>
      <c r="J1818">
        <f t="shared" si="115"/>
        <v>8.1932714161452341E-2</v>
      </c>
    </row>
    <row r="1819" spans="1:10" x14ac:dyDescent="0.25">
      <c r="A1819">
        <v>18170</v>
      </c>
      <c r="B1819">
        <v>0.2046</v>
      </c>
      <c r="C1819">
        <v>8.7400000000000005E-2</v>
      </c>
      <c r="D1819">
        <f t="shared" si="112"/>
        <v>0.14600000000000002</v>
      </c>
      <c r="E1819">
        <f t="shared" si="113"/>
        <v>0.1172</v>
      </c>
      <c r="I1819">
        <f t="shared" si="114"/>
        <v>0.20707127959071028</v>
      </c>
      <c r="J1819">
        <f t="shared" si="115"/>
        <v>8.1932714161452341E-2</v>
      </c>
    </row>
    <row r="1820" spans="1:10" x14ac:dyDescent="0.25">
      <c r="A1820">
        <v>18180</v>
      </c>
      <c r="B1820">
        <v>0.20219999999999999</v>
      </c>
      <c r="C1820">
        <v>8.7400000000000005E-2</v>
      </c>
      <c r="D1820">
        <f t="shared" si="112"/>
        <v>0.14479999999999998</v>
      </c>
      <c r="E1820">
        <f t="shared" si="113"/>
        <v>0.11479999999999999</v>
      </c>
      <c r="I1820">
        <f t="shared" si="114"/>
        <v>0.20536932386804688</v>
      </c>
      <c r="J1820">
        <f t="shared" si="115"/>
        <v>8.1259294593002046E-2</v>
      </c>
    </row>
    <row r="1821" spans="1:10" x14ac:dyDescent="0.25">
      <c r="A1821">
        <v>18190</v>
      </c>
      <c r="B1821">
        <v>0.2001</v>
      </c>
      <c r="C1821">
        <v>8.7400000000000005E-2</v>
      </c>
      <c r="D1821">
        <f t="shared" si="112"/>
        <v>0.14374999999999999</v>
      </c>
      <c r="E1821">
        <f t="shared" si="113"/>
        <v>0.11269999999999999</v>
      </c>
      <c r="I1821">
        <f t="shared" si="114"/>
        <v>0.20388011261071642</v>
      </c>
      <c r="J1821">
        <f t="shared" si="115"/>
        <v>8.0670052470608031E-2</v>
      </c>
    </row>
    <row r="1822" spans="1:10" x14ac:dyDescent="0.25">
      <c r="A1822">
        <v>18200</v>
      </c>
      <c r="B1822">
        <v>0.19950000000000001</v>
      </c>
      <c r="C1822">
        <v>8.7300000000000003E-2</v>
      </c>
      <c r="D1822">
        <f t="shared" si="112"/>
        <v>0.1434</v>
      </c>
      <c r="E1822">
        <f t="shared" si="113"/>
        <v>0.11220000000000001</v>
      </c>
      <c r="I1822">
        <f t="shared" si="114"/>
        <v>0.20338370885827295</v>
      </c>
      <c r="J1822">
        <f t="shared" si="115"/>
        <v>8.0473638429810035E-2</v>
      </c>
    </row>
    <row r="1823" spans="1:10" x14ac:dyDescent="0.25">
      <c r="A1823">
        <v>18210</v>
      </c>
      <c r="B1823">
        <v>0.2</v>
      </c>
      <c r="C1823">
        <v>8.7499999999999994E-2</v>
      </c>
      <c r="D1823">
        <f t="shared" si="112"/>
        <v>0.14374999999999999</v>
      </c>
      <c r="E1823">
        <f t="shared" si="113"/>
        <v>0.11250000000000002</v>
      </c>
      <c r="I1823">
        <f t="shared" si="114"/>
        <v>0.20388011261071642</v>
      </c>
      <c r="J1823">
        <f t="shared" si="115"/>
        <v>8.0670052470608031E-2</v>
      </c>
    </row>
    <row r="1824" spans="1:10" x14ac:dyDescent="0.25">
      <c r="A1824">
        <v>18220</v>
      </c>
      <c r="B1824">
        <v>0.20330000000000001</v>
      </c>
      <c r="C1824">
        <v>8.7900000000000006E-2</v>
      </c>
      <c r="D1824">
        <f t="shared" si="112"/>
        <v>0.14560000000000001</v>
      </c>
      <c r="E1824">
        <f t="shared" si="113"/>
        <v>0.1154</v>
      </c>
      <c r="I1824">
        <f t="shared" si="114"/>
        <v>0.20650396101648916</v>
      </c>
      <c r="J1824">
        <f t="shared" si="115"/>
        <v>8.170824097196891E-2</v>
      </c>
    </row>
    <row r="1825" spans="1:10" x14ac:dyDescent="0.25">
      <c r="A1825">
        <v>18230</v>
      </c>
      <c r="B1825">
        <v>0.2056</v>
      </c>
      <c r="C1825">
        <v>8.7999999999999995E-2</v>
      </c>
      <c r="D1825">
        <f t="shared" si="112"/>
        <v>0.14679999999999999</v>
      </c>
      <c r="E1825">
        <f t="shared" si="113"/>
        <v>0.11760000000000001</v>
      </c>
      <c r="I1825">
        <f t="shared" si="114"/>
        <v>0.20820591673915251</v>
      </c>
      <c r="J1825">
        <f t="shared" si="115"/>
        <v>8.2381660540419205E-2</v>
      </c>
    </row>
    <row r="1826" spans="1:10" x14ac:dyDescent="0.25">
      <c r="A1826">
        <v>18240</v>
      </c>
      <c r="B1826">
        <v>0.2072</v>
      </c>
      <c r="C1826">
        <v>8.7800000000000003E-2</v>
      </c>
      <c r="D1826">
        <f t="shared" si="112"/>
        <v>0.14749999999999999</v>
      </c>
      <c r="E1826">
        <f t="shared" si="113"/>
        <v>0.11939999999999999</v>
      </c>
      <c r="I1826">
        <f t="shared" si="114"/>
        <v>0.20919872424403946</v>
      </c>
      <c r="J1826">
        <f t="shared" si="115"/>
        <v>8.2774488622015197E-2</v>
      </c>
    </row>
    <row r="1827" spans="1:10" x14ac:dyDescent="0.25">
      <c r="A1827">
        <v>18250</v>
      </c>
      <c r="B1827">
        <v>0.20680000000000001</v>
      </c>
      <c r="C1827">
        <v>8.7800000000000003E-2</v>
      </c>
      <c r="D1827">
        <f t="shared" si="112"/>
        <v>0.14730000000000001</v>
      </c>
      <c r="E1827">
        <f t="shared" si="113"/>
        <v>0.11900000000000001</v>
      </c>
      <c r="I1827">
        <f t="shared" si="114"/>
        <v>0.20891506495692894</v>
      </c>
      <c r="J1827">
        <f t="shared" si="115"/>
        <v>8.2662252027273495E-2</v>
      </c>
    </row>
    <row r="1828" spans="1:10" x14ac:dyDescent="0.25">
      <c r="A1828">
        <v>18260</v>
      </c>
      <c r="B1828">
        <v>0.2056</v>
      </c>
      <c r="C1828">
        <v>8.7400000000000005E-2</v>
      </c>
      <c r="D1828">
        <f t="shared" si="112"/>
        <v>0.14650000000000002</v>
      </c>
      <c r="E1828">
        <f t="shared" si="113"/>
        <v>0.1182</v>
      </c>
      <c r="I1828">
        <f t="shared" si="114"/>
        <v>0.20778042780848671</v>
      </c>
      <c r="J1828">
        <f t="shared" si="115"/>
        <v>8.2213305648306645E-2</v>
      </c>
    </row>
    <row r="1829" spans="1:10" x14ac:dyDescent="0.25">
      <c r="A1829">
        <v>18270</v>
      </c>
      <c r="B1829">
        <v>0.20430000000000001</v>
      </c>
      <c r="C1829">
        <v>8.7300000000000003E-2</v>
      </c>
      <c r="D1829">
        <f t="shared" si="112"/>
        <v>0.14580000000000001</v>
      </c>
      <c r="E1829">
        <f t="shared" si="113"/>
        <v>0.11700000000000001</v>
      </c>
      <c r="I1829">
        <f t="shared" si="114"/>
        <v>0.20678762030359973</v>
      </c>
      <c r="J1829">
        <f t="shared" si="115"/>
        <v>8.1820477566710639E-2</v>
      </c>
    </row>
    <row r="1830" spans="1:10" x14ac:dyDescent="0.25">
      <c r="A1830">
        <v>18280</v>
      </c>
      <c r="B1830">
        <v>0.2026</v>
      </c>
      <c r="C1830">
        <v>8.7099999999999997E-2</v>
      </c>
      <c r="D1830">
        <f t="shared" si="112"/>
        <v>0.14485000000000001</v>
      </c>
      <c r="E1830">
        <f t="shared" si="113"/>
        <v>0.11550000000000001</v>
      </c>
      <c r="I1830">
        <f t="shared" si="114"/>
        <v>0.20544023868982456</v>
      </c>
      <c r="J1830">
        <f t="shared" si="115"/>
        <v>8.1287353741687482E-2</v>
      </c>
    </row>
    <row r="1831" spans="1:10" x14ac:dyDescent="0.25">
      <c r="A1831">
        <v>18290</v>
      </c>
      <c r="B1831">
        <v>0.20100000000000001</v>
      </c>
      <c r="C1831">
        <v>8.6800000000000002E-2</v>
      </c>
      <c r="D1831">
        <f t="shared" si="112"/>
        <v>0.1439</v>
      </c>
      <c r="E1831">
        <f t="shared" si="113"/>
        <v>0.11420000000000001</v>
      </c>
      <c r="I1831">
        <f t="shared" si="114"/>
        <v>0.20409285707604938</v>
      </c>
      <c r="J1831">
        <f t="shared" si="115"/>
        <v>8.0754229916664338E-2</v>
      </c>
    </row>
    <row r="1832" spans="1:10" x14ac:dyDescent="0.25">
      <c r="A1832">
        <v>18300</v>
      </c>
      <c r="B1832">
        <v>0.19919999999999999</v>
      </c>
      <c r="C1832">
        <v>8.7099999999999997E-2</v>
      </c>
      <c r="D1832">
        <f t="shared" si="112"/>
        <v>0.14315</v>
      </c>
      <c r="E1832">
        <f t="shared" si="113"/>
        <v>0.11209999999999999</v>
      </c>
      <c r="I1832">
        <f t="shared" si="114"/>
        <v>0.20302913474938475</v>
      </c>
      <c r="J1832">
        <f t="shared" si="115"/>
        <v>8.0333342686382897E-2</v>
      </c>
    </row>
    <row r="1833" spans="1:10" x14ac:dyDescent="0.25">
      <c r="A1833">
        <v>18310</v>
      </c>
      <c r="B1833">
        <v>0.19789999999999999</v>
      </c>
      <c r="C1833">
        <v>8.7300000000000003E-2</v>
      </c>
      <c r="D1833">
        <f t="shared" si="112"/>
        <v>0.1426</v>
      </c>
      <c r="E1833">
        <f t="shared" si="113"/>
        <v>0.11059999999999999</v>
      </c>
      <c r="I1833">
        <f t="shared" si="114"/>
        <v>0.20224907170983072</v>
      </c>
      <c r="J1833">
        <f t="shared" si="115"/>
        <v>8.0024692050843185E-2</v>
      </c>
    </row>
    <row r="1834" spans="1:10" x14ac:dyDescent="0.25">
      <c r="A1834">
        <v>18320</v>
      </c>
      <c r="B1834">
        <v>0.1956</v>
      </c>
      <c r="C1834">
        <v>8.7400000000000005E-2</v>
      </c>
      <c r="D1834">
        <f t="shared" si="112"/>
        <v>0.14150000000000001</v>
      </c>
      <c r="E1834">
        <f t="shared" si="113"/>
        <v>0.10819999999999999</v>
      </c>
      <c r="I1834">
        <f t="shared" si="114"/>
        <v>0.20068894563072265</v>
      </c>
      <c r="J1834">
        <f t="shared" si="115"/>
        <v>7.9407390779763748E-2</v>
      </c>
    </row>
    <row r="1835" spans="1:10" x14ac:dyDescent="0.25">
      <c r="A1835">
        <v>18330</v>
      </c>
      <c r="B1835">
        <v>0.1956</v>
      </c>
      <c r="C1835">
        <v>8.7599999999999997E-2</v>
      </c>
      <c r="D1835">
        <f t="shared" si="112"/>
        <v>0.1416</v>
      </c>
      <c r="E1835">
        <f t="shared" si="113"/>
        <v>0.108</v>
      </c>
      <c r="I1835">
        <f t="shared" si="114"/>
        <v>0.2008307752742779</v>
      </c>
      <c r="J1835">
        <f t="shared" si="115"/>
        <v>7.9463509077134592E-2</v>
      </c>
    </row>
    <row r="1836" spans="1:10" x14ac:dyDescent="0.25">
      <c r="A1836">
        <v>18340</v>
      </c>
      <c r="B1836">
        <v>0.1951</v>
      </c>
      <c r="C1836">
        <v>8.72E-2</v>
      </c>
      <c r="D1836">
        <f t="shared" si="112"/>
        <v>0.14115</v>
      </c>
      <c r="E1836">
        <f t="shared" si="113"/>
        <v>0.1079</v>
      </c>
      <c r="I1836">
        <f t="shared" si="114"/>
        <v>0.20019254187827915</v>
      </c>
      <c r="J1836">
        <f t="shared" si="115"/>
        <v>7.9210976738965738E-2</v>
      </c>
    </row>
    <row r="1837" spans="1:10" x14ac:dyDescent="0.25">
      <c r="A1837">
        <v>18350</v>
      </c>
      <c r="B1837">
        <v>0.19400000000000001</v>
      </c>
      <c r="C1837">
        <v>8.7099999999999997E-2</v>
      </c>
      <c r="D1837">
        <f t="shared" si="112"/>
        <v>0.14055000000000001</v>
      </c>
      <c r="E1837">
        <f t="shared" si="113"/>
        <v>0.10690000000000001</v>
      </c>
      <c r="I1837">
        <f t="shared" si="114"/>
        <v>0.19934156401694747</v>
      </c>
      <c r="J1837">
        <f t="shared" si="115"/>
        <v>7.8874266954740604E-2</v>
      </c>
    </row>
    <row r="1838" spans="1:10" x14ac:dyDescent="0.25">
      <c r="A1838">
        <v>18360</v>
      </c>
      <c r="B1838">
        <v>0.19450000000000001</v>
      </c>
      <c r="C1838">
        <v>8.6800000000000002E-2</v>
      </c>
      <c r="D1838">
        <f t="shared" si="112"/>
        <v>0.14065</v>
      </c>
      <c r="E1838">
        <f t="shared" si="113"/>
        <v>0.1077</v>
      </c>
      <c r="I1838">
        <f t="shared" si="114"/>
        <v>0.19948339366050272</v>
      </c>
      <c r="J1838">
        <f t="shared" si="115"/>
        <v>7.8930385252111449E-2</v>
      </c>
    </row>
    <row r="1839" spans="1:10" x14ac:dyDescent="0.25">
      <c r="A1839">
        <v>18370</v>
      </c>
      <c r="B1839">
        <v>0.19309999999999999</v>
      </c>
      <c r="C1839">
        <v>8.6699999999999999E-2</v>
      </c>
      <c r="D1839">
        <f t="shared" si="112"/>
        <v>0.1399</v>
      </c>
      <c r="E1839">
        <f t="shared" si="113"/>
        <v>0.10639999999999999</v>
      </c>
      <c r="I1839">
        <f t="shared" si="114"/>
        <v>0.19841967133383812</v>
      </c>
      <c r="J1839">
        <f t="shared" si="115"/>
        <v>7.8509498021830007E-2</v>
      </c>
    </row>
    <row r="1840" spans="1:10" x14ac:dyDescent="0.25">
      <c r="A1840">
        <v>18380</v>
      </c>
      <c r="B1840">
        <v>0.19089999999999999</v>
      </c>
      <c r="C1840">
        <v>8.7300000000000003E-2</v>
      </c>
      <c r="D1840">
        <f t="shared" si="112"/>
        <v>0.1391</v>
      </c>
      <c r="E1840">
        <f t="shared" si="113"/>
        <v>0.10359999999999998</v>
      </c>
      <c r="I1840">
        <f t="shared" si="114"/>
        <v>0.19728503418539589</v>
      </c>
      <c r="J1840">
        <f t="shared" si="115"/>
        <v>7.8060551642863157E-2</v>
      </c>
    </row>
    <row r="1841" spans="1:10" x14ac:dyDescent="0.25">
      <c r="A1841">
        <v>18390</v>
      </c>
      <c r="B1841">
        <v>0.18990000000000001</v>
      </c>
      <c r="C1841">
        <v>8.7300000000000003E-2</v>
      </c>
      <c r="D1841">
        <f t="shared" si="112"/>
        <v>0.1386</v>
      </c>
      <c r="E1841">
        <f t="shared" si="113"/>
        <v>0.10260000000000001</v>
      </c>
      <c r="I1841">
        <f t="shared" si="114"/>
        <v>0.19657588596761946</v>
      </c>
      <c r="J1841">
        <f t="shared" si="115"/>
        <v>7.7779960156008868E-2</v>
      </c>
    </row>
    <row r="1842" spans="1:10" x14ac:dyDescent="0.25">
      <c r="A1842">
        <v>18400</v>
      </c>
      <c r="B1842">
        <v>0.18940000000000001</v>
      </c>
      <c r="C1842">
        <v>8.72E-2</v>
      </c>
      <c r="D1842">
        <f t="shared" si="112"/>
        <v>0.13830000000000001</v>
      </c>
      <c r="E1842">
        <f t="shared" si="113"/>
        <v>0.10220000000000001</v>
      </c>
      <c r="I1842">
        <f t="shared" si="114"/>
        <v>0.19615039703695364</v>
      </c>
      <c r="J1842">
        <f t="shared" si="115"/>
        <v>7.7611605263896294E-2</v>
      </c>
    </row>
    <row r="1843" spans="1:10" x14ac:dyDescent="0.25">
      <c r="A1843">
        <v>18410</v>
      </c>
      <c r="B1843">
        <v>0.18909999999999999</v>
      </c>
      <c r="C1843">
        <v>8.6900000000000005E-2</v>
      </c>
      <c r="D1843">
        <f t="shared" si="112"/>
        <v>0.13800000000000001</v>
      </c>
      <c r="E1843">
        <f t="shared" si="113"/>
        <v>0.10219999999999999</v>
      </c>
      <c r="I1843">
        <f t="shared" si="114"/>
        <v>0.19572490810628781</v>
      </c>
      <c r="J1843">
        <f t="shared" si="115"/>
        <v>7.7443250371783734E-2</v>
      </c>
    </row>
    <row r="1844" spans="1:10" x14ac:dyDescent="0.25">
      <c r="A1844">
        <v>18420</v>
      </c>
      <c r="B1844">
        <v>0.18909999999999999</v>
      </c>
      <c r="C1844">
        <v>8.6499999999999994E-2</v>
      </c>
      <c r="D1844">
        <f t="shared" si="112"/>
        <v>0.13779999999999998</v>
      </c>
      <c r="E1844">
        <f t="shared" si="113"/>
        <v>0.1026</v>
      </c>
      <c r="I1844">
        <f t="shared" si="114"/>
        <v>0.19544124881917718</v>
      </c>
      <c r="J1844">
        <f t="shared" si="115"/>
        <v>7.733101377704199E-2</v>
      </c>
    </row>
    <row r="1845" spans="1:10" x14ac:dyDescent="0.25">
      <c r="A1845">
        <v>18430</v>
      </c>
      <c r="B1845">
        <v>0.18859999999999999</v>
      </c>
      <c r="C1845">
        <v>8.7099999999999997E-2</v>
      </c>
      <c r="D1845">
        <f t="shared" si="112"/>
        <v>0.13785</v>
      </c>
      <c r="E1845">
        <f t="shared" si="113"/>
        <v>0.10149999999999999</v>
      </c>
      <c r="I1845">
        <f t="shared" si="114"/>
        <v>0.19551216364095486</v>
      </c>
      <c r="J1845">
        <f t="shared" si="115"/>
        <v>7.7359072925727426E-2</v>
      </c>
    </row>
    <row r="1846" spans="1:10" x14ac:dyDescent="0.25">
      <c r="A1846">
        <v>18440</v>
      </c>
      <c r="B1846">
        <v>0.1893</v>
      </c>
      <c r="C1846">
        <v>8.6400000000000005E-2</v>
      </c>
      <c r="D1846">
        <f t="shared" si="112"/>
        <v>0.13785</v>
      </c>
      <c r="E1846">
        <f t="shared" si="113"/>
        <v>0.10289999999999999</v>
      </c>
      <c r="I1846">
        <f t="shared" si="114"/>
        <v>0.19551216364095486</v>
      </c>
      <c r="J1846">
        <f t="shared" si="115"/>
        <v>7.7359072925727426E-2</v>
      </c>
    </row>
    <row r="1847" spans="1:10" x14ac:dyDescent="0.25">
      <c r="A1847">
        <v>18450</v>
      </c>
      <c r="B1847">
        <v>0.18820000000000001</v>
      </c>
      <c r="C1847">
        <v>8.7599999999999997E-2</v>
      </c>
      <c r="D1847">
        <f t="shared" si="112"/>
        <v>0.13789999999999999</v>
      </c>
      <c r="E1847">
        <f t="shared" si="113"/>
        <v>0.10060000000000001</v>
      </c>
      <c r="I1847">
        <f t="shared" si="114"/>
        <v>0.19558307846273248</v>
      </c>
      <c r="J1847">
        <f t="shared" si="115"/>
        <v>7.7387132074412848E-2</v>
      </c>
    </row>
    <row r="1848" spans="1:10" x14ac:dyDescent="0.25">
      <c r="A1848">
        <v>18460</v>
      </c>
      <c r="B1848">
        <v>0.18859999999999999</v>
      </c>
      <c r="C1848">
        <v>8.7900000000000006E-2</v>
      </c>
      <c r="D1848">
        <f t="shared" si="112"/>
        <v>0.13824999999999998</v>
      </c>
      <c r="E1848">
        <f t="shared" si="113"/>
        <v>0.10069999999999998</v>
      </c>
      <c r="I1848">
        <f t="shared" si="114"/>
        <v>0.19607948221517596</v>
      </c>
      <c r="J1848">
        <f t="shared" si="115"/>
        <v>7.7583546115210858E-2</v>
      </c>
    </row>
    <row r="1849" spans="1:10" x14ac:dyDescent="0.25">
      <c r="A1849">
        <v>18470</v>
      </c>
      <c r="B1849">
        <v>0.18859999999999999</v>
      </c>
      <c r="C1849">
        <v>8.6999999999999994E-2</v>
      </c>
      <c r="D1849">
        <f t="shared" si="112"/>
        <v>0.13779999999999998</v>
      </c>
      <c r="E1849">
        <f t="shared" si="113"/>
        <v>0.1016</v>
      </c>
      <c r="I1849">
        <f t="shared" si="114"/>
        <v>0.19544124881917718</v>
      </c>
      <c r="J1849">
        <f t="shared" si="115"/>
        <v>7.733101377704199E-2</v>
      </c>
    </row>
    <row r="1850" spans="1:10" x14ac:dyDescent="0.25">
      <c r="A1850">
        <v>18480</v>
      </c>
      <c r="B1850">
        <v>0.18940000000000001</v>
      </c>
      <c r="C1850">
        <v>8.6900000000000005E-2</v>
      </c>
      <c r="D1850">
        <f t="shared" si="112"/>
        <v>0.13815</v>
      </c>
      <c r="E1850">
        <f t="shared" si="113"/>
        <v>0.10250000000000001</v>
      </c>
      <c r="I1850">
        <f t="shared" si="114"/>
        <v>0.19593765257162071</v>
      </c>
      <c r="J1850">
        <f t="shared" si="115"/>
        <v>7.7527427817840014E-2</v>
      </c>
    </row>
    <row r="1851" spans="1:10" x14ac:dyDescent="0.25">
      <c r="A1851">
        <v>18490</v>
      </c>
      <c r="B1851">
        <v>0.18940000000000001</v>
      </c>
      <c r="C1851">
        <v>8.6499999999999994E-2</v>
      </c>
      <c r="D1851">
        <f t="shared" si="112"/>
        <v>0.13795000000000002</v>
      </c>
      <c r="E1851">
        <f t="shared" si="113"/>
        <v>0.10290000000000002</v>
      </c>
      <c r="I1851">
        <f t="shared" si="114"/>
        <v>0.19565399328451016</v>
      </c>
      <c r="J1851">
        <f t="shared" si="115"/>
        <v>7.7415191223098298E-2</v>
      </c>
    </row>
    <row r="1852" spans="1:10" x14ac:dyDescent="0.25">
      <c r="A1852">
        <v>18500</v>
      </c>
      <c r="B1852">
        <v>0.1893</v>
      </c>
      <c r="C1852">
        <v>8.6699999999999999E-2</v>
      </c>
      <c r="D1852">
        <f t="shared" si="112"/>
        <v>0.13800000000000001</v>
      </c>
      <c r="E1852">
        <f t="shared" si="113"/>
        <v>0.1026</v>
      </c>
      <c r="I1852">
        <f t="shared" si="114"/>
        <v>0.19572490810628781</v>
      </c>
      <c r="J1852">
        <f t="shared" si="115"/>
        <v>7.7443250371783734E-2</v>
      </c>
    </row>
    <row r="1853" spans="1:10" x14ac:dyDescent="0.25">
      <c r="A1853">
        <v>18510</v>
      </c>
      <c r="B1853">
        <v>0.18959999999999999</v>
      </c>
      <c r="C1853">
        <v>8.7099999999999997E-2</v>
      </c>
      <c r="D1853">
        <f t="shared" si="112"/>
        <v>0.13835</v>
      </c>
      <c r="E1853">
        <f t="shared" si="113"/>
        <v>0.10249999999999999</v>
      </c>
      <c r="I1853">
        <f t="shared" si="114"/>
        <v>0.19622131185873126</v>
      </c>
      <c r="J1853">
        <f t="shared" si="115"/>
        <v>7.7639664412581716E-2</v>
      </c>
    </row>
    <row r="1854" spans="1:10" x14ac:dyDescent="0.25">
      <c r="A1854">
        <v>18520</v>
      </c>
      <c r="B1854">
        <v>0.18920000000000001</v>
      </c>
      <c r="C1854">
        <v>8.6900000000000005E-2</v>
      </c>
      <c r="D1854">
        <f t="shared" si="112"/>
        <v>0.13805000000000001</v>
      </c>
      <c r="E1854">
        <f t="shared" si="113"/>
        <v>0.1023</v>
      </c>
      <c r="I1854">
        <f t="shared" si="114"/>
        <v>0.19579582292806544</v>
      </c>
      <c r="J1854">
        <f t="shared" si="115"/>
        <v>7.7471309520469156E-2</v>
      </c>
    </row>
    <row r="1855" spans="1:10" x14ac:dyDescent="0.25">
      <c r="A1855">
        <v>18530</v>
      </c>
      <c r="B1855">
        <v>0.18940000000000001</v>
      </c>
      <c r="C1855">
        <v>8.6900000000000005E-2</v>
      </c>
      <c r="D1855">
        <f t="shared" si="112"/>
        <v>0.13815</v>
      </c>
      <c r="E1855">
        <f t="shared" si="113"/>
        <v>0.10250000000000001</v>
      </c>
      <c r="I1855">
        <f t="shared" si="114"/>
        <v>0.19593765257162071</v>
      </c>
      <c r="J1855">
        <f t="shared" si="115"/>
        <v>7.7527427817840014E-2</v>
      </c>
    </row>
    <row r="1856" spans="1:10" x14ac:dyDescent="0.25">
      <c r="A1856">
        <v>18540</v>
      </c>
      <c r="B1856">
        <v>0.1888</v>
      </c>
      <c r="C1856">
        <v>8.7099999999999997E-2</v>
      </c>
      <c r="D1856">
        <f t="shared" si="112"/>
        <v>0.13794999999999999</v>
      </c>
      <c r="E1856">
        <f t="shared" si="113"/>
        <v>0.1017</v>
      </c>
      <c r="I1856">
        <f t="shared" si="114"/>
        <v>0.19565399328451014</v>
      </c>
      <c r="J1856">
        <f t="shared" si="115"/>
        <v>7.7415191223098284E-2</v>
      </c>
    </row>
    <row r="1857" spans="1:10" x14ac:dyDescent="0.25">
      <c r="A1857">
        <v>18550</v>
      </c>
      <c r="B1857">
        <v>0.18770000000000001</v>
      </c>
      <c r="C1857">
        <v>8.6900000000000005E-2</v>
      </c>
      <c r="D1857">
        <f t="shared" si="112"/>
        <v>0.13730000000000001</v>
      </c>
      <c r="E1857">
        <f t="shared" si="113"/>
        <v>0.1008</v>
      </c>
      <c r="I1857">
        <f t="shared" si="114"/>
        <v>0.19473210060140084</v>
      </c>
      <c r="J1857">
        <f t="shared" si="115"/>
        <v>7.7050422290187728E-2</v>
      </c>
    </row>
    <row r="1858" spans="1:10" x14ac:dyDescent="0.25">
      <c r="A1858">
        <v>18560</v>
      </c>
      <c r="B1858">
        <v>0.18770000000000001</v>
      </c>
      <c r="C1858">
        <v>8.6900000000000005E-2</v>
      </c>
      <c r="D1858">
        <f t="shared" si="112"/>
        <v>0.13730000000000001</v>
      </c>
      <c r="E1858">
        <f t="shared" si="113"/>
        <v>0.1008</v>
      </c>
      <c r="I1858">
        <f t="shared" si="114"/>
        <v>0.19473210060140084</v>
      </c>
      <c r="J1858">
        <f t="shared" si="115"/>
        <v>7.7050422290187728E-2</v>
      </c>
    </row>
    <row r="1859" spans="1:10" x14ac:dyDescent="0.25">
      <c r="A1859">
        <v>18570</v>
      </c>
      <c r="B1859">
        <v>0.188</v>
      </c>
      <c r="C1859">
        <v>8.7300000000000003E-2</v>
      </c>
      <c r="D1859">
        <f t="shared" ref="D1859:D1922" si="116">AVERAGE(B1859:C1859)</f>
        <v>0.13764999999999999</v>
      </c>
      <c r="E1859">
        <f t="shared" ref="E1859:E1922" si="117">B1859-C1859</f>
        <v>0.1007</v>
      </c>
      <c r="I1859">
        <f t="shared" ref="I1859:I1922" si="118">D1859*$H$2</f>
        <v>0.19522850435384428</v>
      </c>
      <c r="J1859">
        <f t="shared" ref="J1859:J1922" si="119">I1859/$I$2</f>
        <v>7.724683633098571E-2</v>
      </c>
    </row>
    <row r="1860" spans="1:10" x14ac:dyDescent="0.25">
      <c r="A1860">
        <v>18580</v>
      </c>
      <c r="B1860">
        <v>0.18779999999999999</v>
      </c>
      <c r="C1860">
        <v>8.6699999999999999E-2</v>
      </c>
      <c r="D1860">
        <f t="shared" si="116"/>
        <v>0.13724999999999998</v>
      </c>
      <c r="E1860">
        <f t="shared" si="117"/>
        <v>0.1011</v>
      </c>
      <c r="I1860">
        <f t="shared" si="118"/>
        <v>0.19466118577962316</v>
      </c>
      <c r="J1860">
        <f t="shared" si="119"/>
        <v>7.7022363141502279E-2</v>
      </c>
    </row>
    <row r="1861" spans="1:10" x14ac:dyDescent="0.25">
      <c r="A1861">
        <v>18590</v>
      </c>
      <c r="B1861">
        <v>0.18729999999999999</v>
      </c>
      <c r="C1861">
        <v>8.7099999999999997E-2</v>
      </c>
      <c r="D1861">
        <f t="shared" si="116"/>
        <v>0.13719999999999999</v>
      </c>
      <c r="E1861">
        <f t="shared" si="117"/>
        <v>0.1002</v>
      </c>
      <c r="I1861">
        <f t="shared" si="118"/>
        <v>0.19459027095784553</v>
      </c>
      <c r="J1861">
        <f t="shared" si="119"/>
        <v>7.6994303992816857E-2</v>
      </c>
    </row>
    <row r="1862" spans="1:10" x14ac:dyDescent="0.25">
      <c r="A1862">
        <v>18600</v>
      </c>
      <c r="B1862">
        <v>0.18659999999999999</v>
      </c>
      <c r="C1862">
        <v>8.6999999999999994E-2</v>
      </c>
      <c r="D1862">
        <f t="shared" si="116"/>
        <v>0.13679999999999998</v>
      </c>
      <c r="E1862">
        <f t="shared" si="117"/>
        <v>9.9599999999999994E-2</v>
      </c>
      <c r="I1862">
        <f t="shared" si="118"/>
        <v>0.19402295238362438</v>
      </c>
      <c r="J1862">
        <f t="shared" si="119"/>
        <v>7.6769830803333411E-2</v>
      </c>
    </row>
    <row r="1863" spans="1:10" x14ac:dyDescent="0.25">
      <c r="A1863">
        <v>18610</v>
      </c>
      <c r="B1863">
        <v>0.18540000000000001</v>
      </c>
      <c r="C1863">
        <v>8.7099999999999997E-2</v>
      </c>
      <c r="D1863">
        <f t="shared" si="116"/>
        <v>0.13625000000000001</v>
      </c>
      <c r="E1863">
        <f t="shared" si="117"/>
        <v>9.8300000000000012E-2</v>
      </c>
      <c r="I1863">
        <f t="shared" si="118"/>
        <v>0.19324288934407038</v>
      </c>
      <c r="J1863">
        <f t="shared" si="119"/>
        <v>7.6461180167793713E-2</v>
      </c>
    </row>
    <row r="1864" spans="1:10" x14ac:dyDescent="0.25">
      <c r="A1864">
        <v>18620</v>
      </c>
      <c r="B1864">
        <v>0.18479999999999999</v>
      </c>
      <c r="C1864">
        <v>8.7300000000000003E-2</v>
      </c>
      <c r="D1864">
        <f t="shared" si="116"/>
        <v>0.13605</v>
      </c>
      <c r="E1864">
        <f t="shared" si="117"/>
        <v>9.7499999999999989E-2</v>
      </c>
      <c r="I1864">
        <f t="shared" si="118"/>
        <v>0.19295923005695981</v>
      </c>
      <c r="J1864">
        <f t="shared" si="119"/>
        <v>7.6348943573051997E-2</v>
      </c>
    </row>
    <row r="1865" spans="1:10" x14ac:dyDescent="0.25">
      <c r="A1865">
        <v>18630</v>
      </c>
      <c r="B1865">
        <v>0.1847</v>
      </c>
      <c r="C1865">
        <v>8.7300000000000003E-2</v>
      </c>
      <c r="D1865">
        <f t="shared" si="116"/>
        <v>0.13600000000000001</v>
      </c>
      <c r="E1865">
        <f t="shared" si="117"/>
        <v>9.74E-2</v>
      </c>
      <c r="I1865">
        <f t="shared" si="118"/>
        <v>0.19288831523518218</v>
      </c>
      <c r="J1865">
        <f t="shared" si="119"/>
        <v>7.6320884424366575E-2</v>
      </c>
    </row>
    <row r="1866" spans="1:10" x14ac:dyDescent="0.25">
      <c r="A1866">
        <v>18640</v>
      </c>
      <c r="B1866">
        <v>0.1842</v>
      </c>
      <c r="C1866">
        <v>8.6900000000000005E-2</v>
      </c>
      <c r="D1866">
        <f t="shared" si="116"/>
        <v>0.13555</v>
      </c>
      <c r="E1866">
        <f t="shared" si="117"/>
        <v>9.7299999999999998E-2</v>
      </c>
      <c r="I1866">
        <f t="shared" si="118"/>
        <v>0.19225008183918341</v>
      </c>
      <c r="J1866">
        <f t="shared" si="119"/>
        <v>7.6068352086197707E-2</v>
      </c>
    </row>
    <row r="1867" spans="1:10" x14ac:dyDescent="0.25">
      <c r="A1867">
        <v>18650</v>
      </c>
      <c r="B1867">
        <v>0.18390000000000001</v>
      </c>
      <c r="C1867">
        <v>8.7099999999999997E-2</v>
      </c>
      <c r="D1867">
        <f t="shared" si="116"/>
        <v>0.13550000000000001</v>
      </c>
      <c r="E1867">
        <f t="shared" si="117"/>
        <v>9.6800000000000011E-2</v>
      </c>
      <c r="I1867">
        <f t="shared" si="118"/>
        <v>0.19217916701740578</v>
      </c>
      <c r="J1867">
        <f t="shared" si="119"/>
        <v>7.6040292937512285E-2</v>
      </c>
    </row>
    <row r="1868" spans="1:10" x14ac:dyDescent="0.25">
      <c r="A1868">
        <v>18660</v>
      </c>
      <c r="B1868">
        <v>0.1842</v>
      </c>
      <c r="C1868">
        <v>8.6900000000000005E-2</v>
      </c>
      <c r="D1868">
        <f t="shared" si="116"/>
        <v>0.13555</v>
      </c>
      <c r="E1868">
        <f t="shared" si="117"/>
        <v>9.7299999999999998E-2</v>
      </c>
      <c r="I1868">
        <f t="shared" si="118"/>
        <v>0.19225008183918341</v>
      </c>
      <c r="J1868">
        <f t="shared" si="119"/>
        <v>7.6068352086197707E-2</v>
      </c>
    </row>
    <row r="1869" spans="1:10" x14ac:dyDescent="0.25">
      <c r="A1869">
        <v>18670</v>
      </c>
      <c r="B1869">
        <v>0.18479999999999999</v>
      </c>
      <c r="C1869">
        <v>8.72E-2</v>
      </c>
      <c r="D1869">
        <f t="shared" si="116"/>
        <v>0.13600000000000001</v>
      </c>
      <c r="E1869">
        <f t="shared" si="117"/>
        <v>9.7599999999999992E-2</v>
      </c>
      <c r="I1869">
        <f t="shared" si="118"/>
        <v>0.19288831523518218</v>
      </c>
      <c r="J1869">
        <f t="shared" si="119"/>
        <v>7.6320884424366575E-2</v>
      </c>
    </row>
    <row r="1870" spans="1:10" x14ac:dyDescent="0.25">
      <c r="A1870">
        <v>18680</v>
      </c>
      <c r="B1870">
        <v>0.1852</v>
      </c>
      <c r="C1870">
        <v>8.7099999999999997E-2</v>
      </c>
      <c r="D1870">
        <f t="shared" si="116"/>
        <v>0.13614999999999999</v>
      </c>
      <c r="E1870">
        <f t="shared" si="117"/>
        <v>9.8100000000000007E-2</v>
      </c>
      <c r="I1870">
        <f t="shared" si="118"/>
        <v>0.19310105970051508</v>
      </c>
      <c r="J1870">
        <f t="shared" si="119"/>
        <v>7.6405061870422855E-2</v>
      </c>
    </row>
    <row r="1871" spans="1:10" x14ac:dyDescent="0.25">
      <c r="A1871">
        <v>18690</v>
      </c>
      <c r="B1871">
        <v>0.18579999999999999</v>
      </c>
      <c r="C1871">
        <v>8.72E-2</v>
      </c>
      <c r="D1871">
        <f t="shared" si="116"/>
        <v>0.13650000000000001</v>
      </c>
      <c r="E1871">
        <f t="shared" si="117"/>
        <v>9.8599999999999993E-2</v>
      </c>
      <c r="I1871">
        <f t="shared" si="118"/>
        <v>0.19359746345295858</v>
      </c>
      <c r="J1871">
        <f t="shared" si="119"/>
        <v>7.6601475911220865E-2</v>
      </c>
    </row>
    <row r="1872" spans="1:10" x14ac:dyDescent="0.25">
      <c r="A1872">
        <v>18700</v>
      </c>
      <c r="B1872">
        <v>0.18490000000000001</v>
      </c>
      <c r="C1872">
        <v>8.6900000000000005E-2</v>
      </c>
      <c r="D1872">
        <f t="shared" si="116"/>
        <v>0.13590000000000002</v>
      </c>
      <c r="E1872">
        <f t="shared" si="117"/>
        <v>9.8000000000000004E-2</v>
      </c>
      <c r="I1872">
        <f t="shared" si="118"/>
        <v>0.19274648559162691</v>
      </c>
      <c r="J1872">
        <f t="shared" si="119"/>
        <v>7.6264766126995717E-2</v>
      </c>
    </row>
    <row r="1873" spans="1:10" x14ac:dyDescent="0.25">
      <c r="A1873">
        <v>18710</v>
      </c>
      <c r="B1873">
        <v>0.1855</v>
      </c>
      <c r="C1873">
        <v>8.6999999999999994E-2</v>
      </c>
      <c r="D1873">
        <f t="shared" si="116"/>
        <v>0.13624999999999998</v>
      </c>
      <c r="E1873">
        <f t="shared" si="117"/>
        <v>9.8500000000000004E-2</v>
      </c>
      <c r="I1873">
        <f t="shared" si="118"/>
        <v>0.19324288934407036</v>
      </c>
      <c r="J1873">
        <f t="shared" si="119"/>
        <v>7.6461180167793699E-2</v>
      </c>
    </row>
    <row r="1874" spans="1:10" x14ac:dyDescent="0.25">
      <c r="A1874">
        <v>18720</v>
      </c>
      <c r="B1874">
        <v>0.186</v>
      </c>
      <c r="C1874">
        <v>8.6999999999999994E-2</v>
      </c>
      <c r="D1874">
        <f t="shared" si="116"/>
        <v>0.13650000000000001</v>
      </c>
      <c r="E1874">
        <f t="shared" si="117"/>
        <v>9.9000000000000005E-2</v>
      </c>
      <c r="I1874">
        <f t="shared" si="118"/>
        <v>0.19359746345295858</v>
      </c>
      <c r="J1874">
        <f t="shared" si="119"/>
        <v>7.6601475911220865E-2</v>
      </c>
    </row>
    <row r="1875" spans="1:10" x14ac:dyDescent="0.25">
      <c r="A1875">
        <v>18730</v>
      </c>
      <c r="B1875">
        <v>0.18509999999999999</v>
      </c>
      <c r="C1875">
        <v>8.6999999999999994E-2</v>
      </c>
      <c r="D1875">
        <f t="shared" si="116"/>
        <v>0.13605</v>
      </c>
      <c r="E1875">
        <f t="shared" si="117"/>
        <v>9.8099999999999993E-2</v>
      </c>
      <c r="I1875">
        <f t="shared" si="118"/>
        <v>0.19295923005695981</v>
      </c>
      <c r="J1875">
        <f t="shared" si="119"/>
        <v>7.6348943573051997E-2</v>
      </c>
    </row>
    <row r="1876" spans="1:10" x14ac:dyDescent="0.25">
      <c r="A1876">
        <v>18740</v>
      </c>
      <c r="B1876">
        <v>0.18459999999999999</v>
      </c>
      <c r="C1876">
        <v>8.6800000000000002E-2</v>
      </c>
      <c r="D1876">
        <f t="shared" si="116"/>
        <v>0.13569999999999999</v>
      </c>
      <c r="E1876">
        <f t="shared" si="117"/>
        <v>9.7799999999999984E-2</v>
      </c>
      <c r="I1876">
        <f t="shared" si="118"/>
        <v>0.1924628263045163</v>
      </c>
      <c r="J1876">
        <f t="shared" si="119"/>
        <v>7.6152529532253987E-2</v>
      </c>
    </row>
    <row r="1877" spans="1:10" x14ac:dyDescent="0.25">
      <c r="A1877">
        <v>18750</v>
      </c>
      <c r="B1877">
        <v>0.1847</v>
      </c>
      <c r="C1877">
        <v>8.6599999999999996E-2</v>
      </c>
      <c r="D1877">
        <f t="shared" si="116"/>
        <v>0.13564999999999999</v>
      </c>
      <c r="E1877">
        <f t="shared" si="117"/>
        <v>9.8100000000000007E-2</v>
      </c>
      <c r="I1877">
        <f t="shared" si="118"/>
        <v>0.19239191148273868</v>
      </c>
      <c r="J1877">
        <f t="shared" si="119"/>
        <v>7.6124470383568565E-2</v>
      </c>
    </row>
    <row r="1878" spans="1:10" x14ac:dyDescent="0.25">
      <c r="A1878">
        <v>18760</v>
      </c>
      <c r="B1878">
        <v>0.1857</v>
      </c>
      <c r="C1878">
        <v>8.6400000000000005E-2</v>
      </c>
      <c r="D1878">
        <f t="shared" si="116"/>
        <v>0.13605</v>
      </c>
      <c r="E1878">
        <f t="shared" si="117"/>
        <v>9.9299999999999999E-2</v>
      </c>
      <c r="I1878">
        <f t="shared" si="118"/>
        <v>0.19295923005695981</v>
      </c>
      <c r="J1878">
        <f t="shared" si="119"/>
        <v>7.6348943573051997E-2</v>
      </c>
    </row>
    <row r="1879" spans="1:10" x14ac:dyDescent="0.25">
      <c r="A1879">
        <v>18770</v>
      </c>
      <c r="B1879">
        <v>0.1862</v>
      </c>
      <c r="C1879">
        <v>8.6599999999999996E-2</v>
      </c>
      <c r="D1879">
        <f t="shared" si="116"/>
        <v>0.13639999999999999</v>
      </c>
      <c r="E1879">
        <f t="shared" si="117"/>
        <v>9.9600000000000008E-2</v>
      </c>
      <c r="I1879">
        <f t="shared" si="118"/>
        <v>0.19345563380940328</v>
      </c>
      <c r="J1879">
        <f t="shared" si="119"/>
        <v>7.6545357613849993E-2</v>
      </c>
    </row>
    <row r="1880" spans="1:10" x14ac:dyDescent="0.25">
      <c r="A1880">
        <v>18780</v>
      </c>
      <c r="B1880">
        <v>0.187</v>
      </c>
      <c r="C1880">
        <v>8.6800000000000002E-2</v>
      </c>
      <c r="D1880">
        <f t="shared" si="116"/>
        <v>0.13689999999999999</v>
      </c>
      <c r="E1880">
        <f t="shared" si="117"/>
        <v>0.1002</v>
      </c>
      <c r="I1880">
        <f t="shared" si="118"/>
        <v>0.19416478202717968</v>
      </c>
      <c r="J1880">
        <f t="shared" si="119"/>
        <v>7.6825949100704283E-2</v>
      </c>
    </row>
    <row r="1881" spans="1:10" x14ac:dyDescent="0.25">
      <c r="A1881">
        <v>18790</v>
      </c>
      <c r="B1881">
        <v>0.18890000000000001</v>
      </c>
      <c r="C1881">
        <v>8.6499999999999994E-2</v>
      </c>
      <c r="D1881">
        <f t="shared" si="116"/>
        <v>0.13769999999999999</v>
      </c>
      <c r="E1881">
        <f t="shared" si="117"/>
        <v>0.10240000000000002</v>
      </c>
      <c r="I1881">
        <f t="shared" si="118"/>
        <v>0.19529941917562194</v>
      </c>
      <c r="J1881">
        <f t="shared" si="119"/>
        <v>7.7274895479671146E-2</v>
      </c>
    </row>
    <row r="1882" spans="1:10" x14ac:dyDescent="0.25">
      <c r="A1882">
        <v>18800</v>
      </c>
      <c r="B1882">
        <v>0.1908</v>
      </c>
      <c r="C1882">
        <v>8.6599999999999996E-2</v>
      </c>
      <c r="D1882">
        <f t="shared" si="116"/>
        <v>0.13869999999999999</v>
      </c>
      <c r="E1882">
        <f t="shared" si="117"/>
        <v>0.1042</v>
      </c>
      <c r="I1882">
        <f t="shared" si="118"/>
        <v>0.19671771561117474</v>
      </c>
      <c r="J1882">
        <f t="shared" si="119"/>
        <v>7.7836078453379712E-2</v>
      </c>
    </row>
    <row r="1883" spans="1:10" x14ac:dyDescent="0.25">
      <c r="A1883">
        <v>18810</v>
      </c>
      <c r="B1883">
        <v>0.19239999999999999</v>
      </c>
      <c r="C1883">
        <v>8.6699999999999999E-2</v>
      </c>
      <c r="D1883">
        <f t="shared" si="116"/>
        <v>0.13955000000000001</v>
      </c>
      <c r="E1883">
        <f t="shared" si="117"/>
        <v>0.10569999999999999</v>
      </c>
      <c r="I1883">
        <f t="shared" si="118"/>
        <v>0.19792326758139464</v>
      </c>
      <c r="J1883">
        <f t="shared" si="119"/>
        <v>7.8313083981032011E-2</v>
      </c>
    </row>
    <row r="1884" spans="1:10" x14ac:dyDescent="0.25">
      <c r="A1884">
        <v>18820</v>
      </c>
      <c r="B1884">
        <v>0.19500000000000001</v>
      </c>
      <c r="C1884">
        <v>8.6499999999999994E-2</v>
      </c>
      <c r="D1884">
        <f t="shared" si="116"/>
        <v>0.14074999999999999</v>
      </c>
      <c r="E1884">
        <f t="shared" si="117"/>
        <v>0.10850000000000001</v>
      </c>
      <c r="I1884">
        <f t="shared" si="118"/>
        <v>0.19962522330405799</v>
      </c>
      <c r="J1884">
        <f t="shared" si="119"/>
        <v>7.8986503549482293E-2</v>
      </c>
    </row>
    <row r="1885" spans="1:10" x14ac:dyDescent="0.25">
      <c r="A1885">
        <v>18830</v>
      </c>
      <c r="B1885">
        <v>0.19570000000000001</v>
      </c>
      <c r="C1885">
        <v>8.6199999999999999E-2</v>
      </c>
      <c r="D1885">
        <f t="shared" si="116"/>
        <v>0.14095000000000002</v>
      </c>
      <c r="E1885">
        <f t="shared" si="117"/>
        <v>0.10950000000000001</v>
      </c>
      <c r="I1885">
        <f t="shared" si="118"/>
        <v>0.1999088825911686</v>
      </c>
      <c r="J1885">
        <f t="shared" si="119"/>
        <v>7.9098740144224036E-2</v>
      </c>
    </row>
    <row r="1886" spans="1:10" x14ac:dyDescent="0.25">
      <c r="A1886">
        <v>18840</v>
      </c>
      <c r="B1886">
        <v>0.1951</v>
      </c>
      <c r="C1886">
        <v>8.6199999999999999E-2</v>
      </c>
      <c r="D1886">
        <f t="shared" si="116"/>
        <v>0.14065</v>
      </c>
      <c r="E1886">
        <f t="shared" si="117"/>
        <v>0.1089</v>
      </c>
      <c r="I1886">
        <f t="shared" si="118"/>
        <v>0.19948339366050272</v>
      </c>
      <c r="J1886">
        <f t="shared" si="119"/>
        <v>7.8930385252111449E-2</v>
      </c>
    </row>
    <row r="1887" spans="1:10" x14ac:dyDescent="0.25">
      <c r="A1887">
        <v>18850</v>
      </c>
      <c r="B1887">
        <v>0.1946</v>
      </c>
      <c r="C1887">
        <v>8.6300000000000002E-2</v>
      </c>
      <c r="D1887">
        <f t="shared" si="116"/>
        <v>0.14044999999999999</v>
      </c>
      <c r="E1887">
        <f t="shared" si="117"/>
        <v>0.10829999999999999</v>
      </c>
      <c r="I1887">
        <f t="shared" si="118"/>
        <v>0.19919973437339217</v>
      </c>
      <c r="J1887">
        <f t="shared" si="119"/>
        <v>7.8818148657369733E-2</v>
      </c>
    </row>
    <row r="1888" spans="1:10" x14ac:dyDescent="0.25">
      <c r="A1888">
        <v>18860</v>
      </c>
      <c r="B1888">
        <v>0.19370000000000001</v>
      </c>
      <c r="C1888">
        <v>8.6199999999999999E-2</v>
      </c>
      <c r="D1888">
        <f t="shared" si="116"/>
        <v>0.13995000000000002</v>
      </c>
      <c r="E1888">
        <f t="shared" si="117"/>
        <v>0.10750000000000001</v>
      </c>
      <c r="I1888">
        <f t="shared" si="118"/>
        <v>0.19849058615561579</v>
      </c>
      <c r="J1888">
        <f t="shared" si="119"/>
        <v>7.8537557170515457E-2</v>
      </c>
    </row>
    <row r="1889" spans="1:10" x14ac:dyDescent="0.25">
      <c r="A1889">
        <v>18870</v>
      </c>
      <c r="B1889">
        <v>0.19239999999999999</v>
      </c>
      <c r="C1889">
        <v>8.5800000000000001E-2</v>
      </c>
      <c r="D1889">
        <f t="shared" si="116"/>
        <v>0.1391</v>
      </c>
      <c r="E1889">
        <f t="shared" si="117"/>
        <v>0.10659999999999999</v>
      </c>
      <c r="I1889">
        <f t="shared" si="118"/>
        <v>0.19728503418539589</v>
      </c>
      <c r="J1889">
        <f t="shared" si="119"/>
        <v>7.8060551642863157E-2</v>
      </c>
    </row>
    <row r="1890" spans="1:10" x14ac:dyDescent="0.25">
      <c r="A1890">
        <v>18880</v>
      </c>
      <c r="B1890">
        <v>0.19089999999999999</v>
      </c>
      <c r="C1890">
        <v>8.5699999999999998E-2</v>
      </c>
      <c r="D1890">
        <f t="shared" si="116"/>
        <v>0.13829999999999998</v>
      </c>
      <c r="E1890">
        <f t="shared" si="117"/>
        <v>0.10519999999999999</v>
      </c>
      <c r="I1890">
        <f t="shared" si="118"/>
        <v>0.19615039703695361</v>
      </c>
      <c r="J1890">
        <f t="shared" si="119"/>
        <v>7.761160526389628E-2</v>
      </c>
    </row>
    <row r="1891" spans="1:10" x14ac:dyDescent="0.25">
      <c r="A1891">
        <v>18890</v>
      </c>
      <c r="B1891">
        <v>0.18990000000000001</v>
      </c>
      <c r="C1891">
        <v>8.5699999999999998E-2</v>
      </c>
      <c r="D1891">
        <f t="shared" si="116"/>
        <v>0.13780000000000001</v>
      </c>
      <c r="E1891">
        <f t="shared" si="117"/>
        <v>0.10420000000000001</v>
      </c>
      <c r="I1891">
        <f t="shared" si="118"/>
        <v>0.19544124881917724</v>
      </c>
      <c r="J1891">
        <f t="shared" si="119"/>
        <v>7.7331013777042004E-2</v>
      </c>
    </row>
    <row r="1892" spans="1:10" x14ac:dyDescent="0.25">
      <c r="A1892">
        <v>18900</v>
      </c>
      <c r="B1892">
        <v>0.18970000000000001</v>
      </c>
      <c r="C1892">
        <v>8.6199999999999999E-2</v>
      </c>
      <c r="D1892">
        <f t="shared" si="116"/>
        <v>0.13795000000000002</v>
      </c>
      <c r="E1892">
        <f t="shared" si="117"/>
        <v>0.10350000000000001</v>
      </c>
      <c r="I1892">
        <f t="shared" si="118"/>
        <v>0.19565399328451016</v>
      </c>
      <c r="J1892">
        <f t="shared" si="119"/>
        <v>7.7415191223098298E-2</v>
      </c>
    </row>
    <row r="1893" spans="1:10" x14ac:dyDescent="0.25">
      <c r="A1893">
        <v>18910</v>
      </c>
      <c r="B1893">
        <v>0.18990000000000001</v>
      </c>
      <c r="C1893">
        <v>8.5400000000000004E-2</v>
      </c>
      <c r="D1893">
        <f t="shared" si="116"/>
        <v>0.13764999999999999</v>
      </c>
      <c r="E1893">
        <f t="shared" si="117"/>
        <v>0.10450000000000001</v>
      </c>
      <c r="I1893">
        <f t="shared" si="118"/>
        <v>0.19522850435384428</v>
      </c>
      <c r="J1893">
        <f t="shared" si="119"/>
        <v>7.724683633098571E-2</v>
      </c>
    </row>
    <row r="1894" spans="1:10" x14ac:dyDescent="0.25">
      <c r="A1894">
        <v>18920</v>
      </c>
      <c r="B1894">
        <v>0.18990000000000001</v>
      </c>
      <c r="C1894">
        <v>8.5300000000000001E-2</v>
      </c>
      <c r="D1894">
        <f t="shared" si="116"/>
        <v>0.1376</v>
      </c>
      <c r="E1894">
        <f t="shared" si="117"/>
        <v>0.10460000000000001</v>
      </c>
      <c r="I1894">
        <f t="shared" si="118"/>
        <v>0.19515758953206666</v>
      </c>
      <c r="J1894">
        <f t="shared" si="119"/>
        <v>7.7218777182300288E-2</v>
      </c>
    </row>
    <row r="1895" spans="1:10" x14ac:dyDescent="0.25">
      <c r="A1895">
        <v>18930</v>
      </c>
      <c r="B1895">
        <v>0.18820000000000001</v>
      </c>
      <c r="C1895">
        <v>8.5599999999999996E-2</v>
      </c>
      <c r="D1895">
        <f t="shared" si="116"/>
        <v>0.13689999999999999</v>
      </c>
      <c r="E1895">
        <f t="shared" si="117"/>
        <v>0.10260000000000001</v>
      </c>
      <c r="I1895">
        <f t="shared" si="118"/>
        <v>0.19416478202717968</v>
      </c>
      <c r="J1895">
        <f t="shared" si="119"/>
        <v>7.6825949100704283E-2</v>
      </c>
    </row>
    <row r="1896" spans="1:10" x14ac:dyDescent="0.25">
      <c r="A1896">
        <v>18940</v>
      </c>
      <c r="B1896">
        <v>0.1875</v>
      </c>
      <c r="C1896">
        <v>8.5400000000000004E-2</v>
      </c>
      <c r="D1896">
        <f t="shared" si="116"/>
        <v>0.13645000000000002</v>
      </c>
      <c r="E1896">
        <f t="shared" si="117"/>
        <v>0.1021</v>
      </c>
      <c r="I1896">
        <f t="shared" si="118"/>
        <v>0.19352654863118096</v>
      </c>
      <c r="J1896">
        <f t="shared" si="119"/>
        <v>7.6573416762535443E-2</v>
      </c>
    </row>
    <row r="1897" spans="1:10" x14ac:dyDescent="0.25">
      <c r="A1897">
        <v>18950</v>
      </c>
      <c r="B1897">
        <v>0.18679999999999999</v>
      </c>
      <c r="C1897">
        <v>8.5900000000000004E-2</v>
      </c>
      <c r="D1897">
        <f t="shared" si="116"/>
        <v>0.13635</v>
      </c>
      <c r="E1897">
        <f t="shared" si="117"/>
        <v>0.10089999999999999</v>
      </c>
      <c r="I1897">
        <f t="shared" si="118"/>
        <v>0.19338471898762566</v>
      </c>
      <c r="J1897">
        <f t="shared" si="119"/>
        <v>7.6517298465164571E-2</v>
      </c>
    </row>
    <row r="1898" spans="1:10" x14ac:dyDescent="0.25">
      <c r="A1898">
        <v>18960</v>
      </c>
      <c r="B1898">
        <v>0.1862</v>
      </c>
      <c r="C1898">
        <v>8.5800000000000001E-2</v>
      </c>
      <c r="D1898">
        <f t="shared" si="116"/>
        <v>0.13600000000000001</v>
      </c>
      <c r="E1898">
        <f t="shared" si="117"/>
        <v>0.1004</v>
      </c>
      <c r="I1898">
        <f t="shared" si="118"/>
        <v>0.19288831523518218</v>
      </c>
      <c r="J1898">
        <f t="shared" si="119"/>
        <v>7.6320884424366575E-2</v>
      </c>
    </row>
    <row r="1899" spans="1:10" x14ac:dyDescent="0.25">
      <c r="A1899">
        <v>18970</v>
      </c>
      <c r="B1899">
        <v>0.1855</v>
      </c>
      <c r="C1899">
        <v>8.5699999999999998E-2</v>
      </c>
      <c r="D1899">
        <f t="shared" si="116"/>
        <v>0.1356</v>
      </c>
      <c r="E1899">
        <f t="shared" si="117"/>
        <v>9.98E-2</v>
      </c>
      <c r="I1899">
        <f t="shared" si="118"/>
        <v>0.19232099666096103</v>
      </c>
      <c r="J1899">
        <f t="shared" si="119"/>
        <v>7.609641123488313E-2</v>
      </c>
    </row>
    <row r="1900" spans="1:10" x14ac:dyDescent="0.25">
      <c r="A1900">
        <v>18980</v>
      </c>
      <c r="B1900">
        <v>0.18540000000000001</v>
      </c>
      <c r="C1900">
        <v>8.5500000000000007E-2</v>
      </c>
      <c r="D1900">
        <f t="shared" si="116"/>
        <v>0.13545000000000001</v>
      </c>
      <c r="E1900">
        <f t="shared" si="117"/>
        <v>9.9900000000000003E-2</v>
      </c>
      <c r="I1900">
        <f t="shared" si="118"/>
        <v>0.19210825219562813</v>
      </c>
      <c r="J1900">
        <f t="shared" si="119"/>
        <v>7.601223378882685E-2</v>
      </c>
    </row>
    <row r="1901" spans="1:10" x14ac:dyDescent="0.25">
      <c r="A1901">
        <v>18990</v>
      </c>
      <c r="B1901">
        <v>0.18579999999999999</v>
      </c>
      <c r="C1901">
        <v>8.5199999999999998E-2</v>
      </c>
      <c r="D1901">
        <f t="shared" si="116"/>
        <v>0.13550000000000001</v>
      </c>
      <c r="E1901">
        <f t="shared" si="117"/>
        <v>0.10059999999999999</v>
      </c>
      <c r="I1901">
        <f t="shared" si="118"/>
        <v>0.19217916701740578</v>
      </c>
      <c r="J1901">
        <f t="shared" si="119"/>
        <v>7.6040292937512285E-2</v>
      </c>
    </row>
    <row r="1902" spans="1:10" x14ac:dyDescent="0.25">
      <c r="A1902">
        <v>19000</v>
      </c>
      <c r="B1902">
        <v>0.18609999999999999</v>
      </c>
      <c r="C1902">
        <v>8.5400000000000004E-2</v>
      </c>
      <c r="D1902">
        <f t="shared" si="116"/>
        <v>0.13574999999999998</v>
      </c>
      <c r="E1902">
        <f t="shared" si="117"/>
        <v>0.10069999999999998</v>
      </c>
      <c r="I1902">
        <f t="shared" si="118"/>
        <v>0.19253374112629393</v>
      </c>
      <c r="J1902">
        <f t="shared" si="119"/>
        <v>7.6180588680939409E-2</v>
      </c>
    </row>
    <row r="1903" spans="1:10" x14ac:dyDescent="0.25">
      <c r="A1903">
        <v>19010</v>
      </c>
      <c r="B1903">
        <v>0.1862</v>
      </c>
      <c r="C1903">
        <v>8.5500000000000007E-2</v>
      </c>
      <c r="D1903">
        <f t="shared" si="116"/>
        <v>0.13585</v>
      </c>
      <c r="E1903">
        <f t="shared" si="117"/>
        <v>0.1007</v>
      </c>
      <c r="I1903">
        <f t="shared" si="118"/>
        <v>0.19267557076984923</v>
      </c>
      <c r="J1903">
        <f t="shared" si="119"/>
        <v>7.6236706978310267E-2</v>
      </c>
    </row>
    <row r="1904" spans="1:10" x14ac:dyDescent="0.25">
      <c r="A1904">
        <v>19020</v>
      </c>
      <c r="B1904">
        <v>0.18659999999999999</v>
      </c>
      <c r="C1904">
        <v>8.5400000000000004E-2</v>
      </c>
      <c r="D1904">
        <f t="shared" si="116"/>
        <v>0.13600000000000001</v>
      </c>
      <c r="E1904">
        <f t="shared" si="117"/>
        <v>0.10119999999999998</v>
      </c>
      <c r="I1904">
        <f t="shared" si="118"/>
        <v>0.19288831523518218</v>
      </c>
      <c r="J1904">
        <f t="shared" si="119"/>
        <v>7.6320884424366575E-2</v>
      </c>
    </row>
    <row r="1905" spans="1:10" x14ac:dyDescent="0.25">
      <c r="A1905">
        <v>19030</v>
      </c>
      <c r="B1905">
        <v>0.18690000000000001</v>
      </c>
      <c r="C1905">
        <v>8.5300000000000001E-2</v>
      </c>
      <c r="D1905">
        <f t="shared" si="116"/>
        <v>0.1361</v>
      </c>
      <c r="E1905">
        <f t="shared" si="117"/>
        <v>0.10160000000000001</v>
      </c>
      <c r="I1905">
        <f t="shared" si="118"/>
        <v>0.19303014487873746</v>
      </c>
      <c r="J1905">
        <f t="shared" si="119"/>
        <v>7.6377002721737433E-2</v>
      </c>
    </row>
    <row r="1906" spans="1:10" x14ac:dyDescent="0.25">
      <c r="A1906">
        <v>19040</v>
      </c>
      <c r="B1906">
        <v>0.1875</v>
      </c>
      <c r="C1906">
        <v>8.5699999999999998E-2</v>
      </c>
      <c r="D1906">
        <f t="shared" si="116"/>
        <v>0.1366</v>
      </c>
      <c r="E1906">
        <f t="shared" si="117"/>
        <v>0.1018</v>
      </c>
      <c r="I1906">
        <f t="shared" si="118"/>
        <v>0.19373929309651386</v>
      </c>
      <c r="J1906">
        <f t="shared" si="119"/>
        <v>7.6657594208591709E-2</v>
      </c>
    </row>
    <row r="1907" spans="1:10" x14ac:dyDescent="0.25">
      <c r="A1907">
        <v>19050</v>
      </c>
      <c r="B1907">
        <v>0.18809999999999999</v>
      </c>
      <c r="C1907">
        <v>8.5599999999999996E-2</v>
      </c>
      <c r="D1907">
        <f t="shared" si="116"/>
        <v>0.13685</v>
      </c>
      <c r="E1907">
        <f t="shared" si="117"/>
        <v>0.10249999999999999</v>
      </c>
      <c r="I1907">
        <f t="shared" si="118"/>
        <v>0.19409386720540206</v>
      </c>
      <c r="J1907">
        <f t="shared" si="119"/>
        <v>7.6797889952018861E-2</v>
      </c>
    </row>
    <row r="1908" spans="1:10" x14ac:dyDescent="0.25">
      <c r="A1908">
        <v>19060</v>
      </c>
      <c r="B1908">
        <v>0.18820000000000001</v>
      </c>
      <c r="C1908">
        <v>8.5800000000000001E-2</v>
      </c>
      <c r="D1908">
        <f t="shared" si="116"/>
        <v>0.13700000000000001</v>
      </c>
      <c r="E1908">
        <f t="shared" si="117"/>
        <v>0.1024</v>
      </c>
      <c r="I1908">
        <f t="shared" si="118"/>
        <v>0.19430661167073499</v>
      </c>
      <c r="J1908">
        <f t="shared" si="119"/>
        <v>7.6882067398075141E-2</v>
      </c>
    </row>
    <row r="1909" spans="1:10" x14ac:dyDescent="0.25">
      <c r="A1909">
        <v>19070</v>
      </c>
      <c r="B1909">
        <v>0.188</v>
      </c>
      <c r="C1909">
        <v>8.6099999999999996E-2</v>
      </c>
      <c r="D1909">
        <f t="shared" si="116"/>
        <v>0.13705000000000001</v>
      </c>
      <c r="E1909">
        <f t="shared" si="117"/>
        <v>0.1019</v>
      </c>
      <c r="I1909">
        <f t="shared" si="118"/>
        <v>0.19437752649251264</v>
      </c>
      <c r="J1909">
        <f t="shared" si="119"/>
        <v>7.6910126546760577E-2</v>
      </c>
    </row>
    <row r="1910" spans="1:10" x14ac:dyDescent="0.25">
      <c r="A1910">
        <v>19080</v>
      </c>
      <c r="B1910">
        <v>0.18770000000000001</v>
      </c>
      <c r="C1910">
        <v>8.6499999999999994E-2</v>
      </c>
      <c r="D1910">
        <f t="shared" si="116"/>
        <v>0.1371</v>
      </c>
      <c r="E1910">
        <f t="shared" si="117"/>
        <v>0.10120000000000001</v>
      </c>
      <c r="I1910">
        <f t="shared" si="118"/>
        <v>0.19444844131429026</v>
      </c>
      <c r="J1910">
        <f t="shared" si="119"/>
        <v>7.6938185695445999E-2</v>
      </c>
    </row>
    <row r="1911" spans="1:10" x14ac:dyDescent="0.25">
      <c r="A1911">
        <v>19090</v>
      </c>
      <c r="B1911">
        <v>0.18709999999999999</v>
      </c>
      <c r="C1911">
        <v>8.5900000000000004E-2</v>
      </c>
      <c r="D1911">
        <f t="shared" si="116"/>
        <v>0.13650000000000001</v>
      </c>
      <c r="E1911">
        <f t="shared" si="117"/>
        <v>0.10119999999999998</v>
      </c>
      <c r="I1911">
        <f t="shared" si="118"/>
        <v>0.19359746345295858</v>
      </c>
      <c r="J1911">
        <f t="shared" si="119"/>
        <v>7.6601475911220865E-2</v>
      </c>
    </row>
    <row r="1912" spans="1:10" x14ac:dyDescent="0.25">
      <c r="A1912">
        <v>19100</v>
      </c>
      <c r="B1912">
        <v>0.1865</v>
      </c>
      <c r="C1912">
        <v>8.5699999999999998E-2</v>
      </c>
      <c r="D1912">
        <f t="shared" si="116"/>
        <v>0.1361</v>
      </c>
      <c r="E1912">
        <f t="shared" si="117"/>
        <v>0.1008</v>
      </c>
      <c r="I1912">
        <f t="shared" si="118"/>
        <v>0.19303014487873746</v>
      </c>
      <c r="J1912">
        <f t="shared" si="119"/>
        <v>7.6377002721737433E-2</v>
      </c>
    </row>
    <row r="1913" spans="1:10" x14ac:dyDescent="0.25">
      <c r="A1913">
        <v>19110</v>
      </c>
      <c r="B1913">
        <v>0.1857</v>
      </c>
      <c r="C1913">
        <v>8.5800000000000001E-2</v>
      </c>
      <c r="D1913">
        <f t="shared" si="116"/>
        <v>0.13575000000000001</v>
      </c>
      <c r="E1913">
        <f t="shared" si="117"/>
        <v>9.9900000000000003E-2</v>
      </c>
      <c r="I1913">
        <f t="shared" si="118"/>
        <v>0.19253374112629398</v>
      </c>
      <c r="J1913">
        <f t="shared" si="119"/>
        <v>7.6180588680939423E-2</v>
      </c>
    </row>
    <row r="1914" spans="1:10" x14ac:dyDescent="0.25">
      <c r="A1914">
        <v>19120</v>
      </c>
      <c r="B1914">
        <v>0.18459999999999999</v>
      </c>
      <c r="C1914">
        <v>8.5199999999999998E-2</v>
      </c>
      <c r="D1914">
        <f t="shared" si="116"/>
        <v>0.13489999999999999</v>
      </c>
      <c r="E1914">
        <f t="shared" si="117"/>
        <v>9.9399999999999988E-2</v>
      </c>
      <c r="I1914">
        <f t="shared" si="118"/>
        <v>0.19132818915607405</v>
      </c>
      <c r="J1914">
        <f t="shared" si="119"/>
        <v>7.5703583153287124E-2</v>
      </c>
    </row>
    <row r="1915" spans="1:10" x14ac:dyDescent="0.25">
      <c r="A1915">
        <v>19130</v>
      </c>
      <c r="B1915">
        <v>0.18360000000000001</v>
      </c>
      <c r="C1915">
        <v>8.5400000000000004E-2</v>
      </c>
      <c r="D1915">
        <f t="shared" si="116"/>
        <v>0.13450000000000001</v>
      </c>
      <c r="E1915">
        <f t="shared" si="117"/>
        <v>9.820000000000001E-2</v>
      </c>
      <c r="I1915">
        <f t="shared" si="118"/>
        <v>0.19076087058185295</v>
      </c>
      <c r="J1915">
        <f t="shared" si="119"/>
        <v>7.5479109963803692E-2</v>
      </c>
    </row>
    <row r="1916" spans="1:10" x14ac:dyDescent="0.25">
      <c r="A1916">
        <v>19140</v>
      </c>
      <c r="B1916">
        <v>0.18329999999999999</v>
      </c>
      <c r="C1916">
        <v>8.5599999999999996E-2</v>
      </c>
      <c r="D1916">
        <f t="shared" si="116"/>
        <v>0.13444999999999999</v>
      </c>
      <c r="E1916">
        <f t="shared" si="117"/>
        <v>9.7699999999999995E-2</v>
      </c>
      <c r="I1916">
        <f t="shared" si="118"/>
        <v>0.1906899557600753</v>
      </c>
      <c r="J1916">
        <f t="shared" si="119"/>
        <v>7.545105081511827E-2</v>
      </c>
    </row>
    <row r="1917" spans="1:10" x14ac:dyDescent="0.25">
      <c r="A1917">
        <v>19150</v>
      </c>
      <c r="B1917">
        <v>0.183</v>
      </c>
      <c r="C1917">
        <v>8.6400000000000005E-2</v>
      </c>
      <c r="D1917">
        <f t="shared" si="116"/>
        <v>0.13469999999999999</v>
      </c>
      <c r="E1917">
        <f t="shared" si="117"/>
        <v>9.6599999999999991E-2</v>
      </c>
      <c r="I1917">
        <f t="shared" si="118"/>
        <v>0.1910445298689635</v>
      </c>
      <c r="J1917">
        <f t="shared" si="119"/>
        <v>7.5591346558545408E-2</v>
      </c>
    </row>
    <row r="1918" spans="1:10" x14ac:dyDescent="0.25">
      <c r="A1918">
        <v>19160</v>
      </c>
      <c r="B1918">
        <v>0.18290000000000001</v>
      </c>
      <c r="C1918">
        <v>8.6199999999999999E-2</v>
      </c>
      <c r="D1918">
        <f t="shared" si="116"/>
        <v>0.13455</v>
      </c>
      <c r="E1918">
        <f t="shared" si="117"/>
        <v>9.6700000000000008E-2</v>
      </c>
      <c r="I1918">
        <f t="shared" si="118"/>
        <v>0.1908317854036306</v>
      </c>
      <c r="J1918">
        <f t="shared" si="119"/>
        <v>7.5507169112489128E-2</v>
      </c>
    </row>
    <row r="1919" spans="1:10" x14ac:dyDescent="0.25">
      <c r="A1919">
        <v>19170</v>
      </c>
      <c r="B1919">
        <v>0.1825</v>
      </c>
      <c r="C1919">
        <v>8.5300000000000001E-2</v>
      </c>
      <c r="D1919">
        <f t="shared" si="116"/>
        <v>0.13389999999999999</v>
      </c>
      <c r="E1919">
        <f t="shared" si="117"/>
        <v>9.7199999999999995E-2</v>
      </c>
      <c r="I1919">
        <f t="shared" si="118"/>
        <v>0.18990989272052125</v>
      </c>
      <c r="J1919">
        <f t="shared" si="119"/>
        <v>7.5142400179578545E-2</v>
      </c>
    </row>
    <row r="1920" spans="1:10" x14ac:dyDescent="0.25">
      <c r="A1920">
        <v>19180</v>
      </c>
      <c r="B1920">
        <v>0.18240000000000001</v>
      </c>
      <c r="C1920">
        <v>8.5699999999999998E-2</v>
      </c>
      <c r="D1920">
        <f t="shared" si="116"/>
        <v>0.13405</v>
      </c>
      <c r="E1920">
        <f t="shared" si="117"/>
        <v>9.6700000000000008E-2</v>
      </c>
      <c r="I1920">
        <f t="shared" si="118"/>
        <v>0.19012263718585418</v>
      </c>
      <c r="J1920">
        <f t="shared" si="119"/>
        <v>7.5226577625634838E-2</v>
      </c>
    </row>
    <row r="1921" spans="1:10" x14ac:dyDescent="0.25">
      <c r="A1921">
        <v>19190</v>
      </c>
      <c r="B1921">
        <v>0.183</v>
      </c>
      <c r="C1921">
        <v>8.5599999999999996E-2</v>
      </c>
      <c r="D1921">
        <f t="shared" si="116"/>
        <v>0.1343</v>
      </c>
      <c r="E1921">
        <f t="shared" si="117"/>
        <v>9.74E-2</v>
      </c>
      <c r="I1921">
        <f t="shared" si="118"/>
        <v>0.1904772112947424</v>
      </c>
      <c r="J1921">
        <f t="shared" si="119"/>
        <v>7.536687336906199E-2</v>
      </c>
    </row>
    <row r="1922" spans="1:10" x14ac:dyDescent="0.25">
      <c r="A1922">
        <v>19200</v>
      </c>
      <c r="B1922">
        <v>0.18329999999999999</v>
      </c>
      <c r="C1922">
        <v>8.5400000000000004E-2</v>
      </c>
      <c r="D1922">
        <f t="shared" si="116"/>
        <v>0.13435</v>
      </c>
      <c r="E1922">
        <f t="shared" si="117"/>
        <v>9.7899999999999987E-2</v>
      </c>
      <c r="I1922">
        <f t="shared" si="118"/>
        <v>0.19054812611652003</v>
      </c>
      <c r="J1922">
        <f t="shared" si="119"/>
        <v>7.5394932517747412E-2</v>
      </c>
    </row>
    <row r="1923" spans="1:10" x14ac:dyDescent="0.25">
      <c r="A1923">
        <v>19210</v>
      </c>
      <c r="B1923">
        <v>0.18329999999999999</v>
      </c>
      <c r="C1923">
        <v>8.5199999999999998E-2</v>
      </c>
      <c r="D1923">
        <f t="shared" ref="D1923:D1986" si="120">AVERAGE(B1923:C1923)</f>
        <v>0.13424999999999998</v>
      </c>
      <c r="E1923">
        <f t="shared" ref="E1923:E1986" si="121">B1923-C1923</f>
        <v>9.8099999999999993E-2</v>
      </c>
      <c r="I1923">
        <f t="shared" ref="I1923:I1986" si="122">D1923*$H$2</f>
        <v>0.19040629647296473</v>
      </c>
      <c r="J1923">
        <f t="shared" ref="J1923:J1986" si="123">I1923/$I$2</f>
        <v>7.533881422037654E-2</v>
      </c>
    </row>
    <row r="1924" spans="1:10" x14ac:dyDescent="0.25">
      <c r="A1924">
        <v>19220</v>
      </c>
      <c r="B1924">
        <v>0.18329999999999999</v>
      </c>
      <c r="C1924">
        <v>8.5199999999999998E-2</v>
      </c>
      <c r="D1924">
        <f t="shared" si="120"/>
        <v>0.13424999999999998</v>
      </c>
      <c r="E1924">
        <f t="shared" si="121"/>
        <v>9.8099999999999993E-2</v>
      </c>
      <c r="I1924">
        <f t="shared" si="122"/>
        <v>0.19040629647296473</v>
      </c>
      <c r="J1924">
        <f t="shared" si="123"/>
        <v>7.533881422037654E-2</v>
      </c>
    </row>
    <row r="1925" spans="1:10" x14ac:dyDescent="0.25">
      <c r="A1925">
        <v>19230</v>
      </c>
      <c r="B1925">
        <v>0.18379999999999999</v>
      </c>
      <c r="C1925">
        <v>8.5099999999999995E-2</v>
      </c>
      <c r="D1925">
        <f t="shared" si="120"/>
        <v>0.13444999999999999</v>
      </c>
      <c r="E1925">
        <f t="shared" si="121"/>
        <v>9.8699999999999996E-2</v>
      </c>
      <c r="I1925">
        <f t="shared" si="122"/>
        <v>0.1906899557600753</v>
      </c>
      <c r="J1925">
        <f t="shared" si="123"/>
        <v>7.545105081511827E-2</v>
      </c>
    </row>
    <row r="1926" spans="1:10" x14ac:dyDescent="0.25">
      <c r="A1926">
        <v>19240</v>
      </c>
      <c r="B1926">
        <v>0.18490000000000001</v>
      </c>
      <c r="C1926">
        <v>8.5400000000000004E-2</v>
      </c>
      <c r="D1926">
        <f t="shared" si="120"/>
        <v>0.13514999999999999</v>
      </c>
      <c r="E1926">
        <f t="shared" si="121"/>
        <v>9.9500000000000005E-2</v>
      </c>
      <c r="I1926">
        <f t="shared" si="122"/>
        <v>0.19168276326496225</v>
      </c>
      <c r="J1926">
        <f t="shared" si="123"/>
        <v>7.5843878896714262E-2</v>
      </c>
    </row>
    <row r="1927" spans="1:10" x14ac:dyDescent="0.25">
      <c r="A1927">
        <v>19250</v>
      </c>
      <c r="B1927">
        <v>0.1855</v>
      </c>
      <c r="C1927">
        <v>8.5500000000000007E-2</v>
      </c>
      <c r="D1927">
        <f t="shared" si="120"/>
        <v>0.13550000000000001</v>
      </c>
      <c r="E1927">
        <f t="shared" si="121"/>
        <v>9.9999999999999992E-2</v>
      </c>
      <c r="I1927">
        <f t="shared" si="122"/>
        <v>0.19217916701740578</v>
      </c>
      <c r="J1927">
        <f t="shared" si="123"/>
        <v>7.6040292937512285E-2</v>
      </c>
    </row>
    <row r="1928" spans="1:10" x14ac:dyDescent="0.25">
      <c r="A1928">
        <v>19260</v>
      </c>
      <c r="B1928">
        <v>0.18679999999999999</v>
      </c>
      <c r="C1928">
        <v>8.5000000000000006E-2</v>
      </c>
      <c r="D1928">
        <f t="shared" si="120"/>
        <v>0.13589999999999999</v>
      </c>
      <c r="E1928">
        <f t="shared" si="121"/>
        <v>0.10179999999999999</v>
      </c>
      <c r="I1928">
        <f t="shared" si="122"/>
        <v>0.19274648559162688</v>
      </c>
      <c r="J1928">
        <f t="shared" si="123"/>
        <v>7.6264766126995703E-2</v>
      </c>
    </row>
    <row r="1929" spans="1:10" x14ac:dyDescent="0.25">
      <c r="A1929">
        <v>19270</v>
      </c>
      <c r="B1929">
        <v>0.19020000000000001</v>
      </c>
      <c r="C1929">
        <v>8.4900000000000003E-2</v>
      </c>
      <c r="D1929">
        <f t="shared" si="120"/>
        <v>0.13755000000000001</v>
      </c>
      <c r="E1929">
        <f t="shared" si="121"/>
        <v>0.1053</v>
      </c>
      <c r="I1929">
        <f t="shared" si="122"/>
        <v>0.19508667471028904</v>
      </c>
      <c r="J1929">
        <f t="shared" si="123"/>
        <v>7.7190718033614866E-2</v>
      </c>
    </row>
    <row r="1930" spans="1:10" x14ac:dyDescent="0.25">
      <c r="A1930">
        <v>19280</v>
      </c>
      <c r="B1930">
        <v>0.19139999999999999</v>
      </c>
      <c r="C1930">
        <v>8.5000000000000006E-2</v>
      </c>
      <c r="D1930">
        <f t="shared" si="120"/>
        <v>0.13819999999999999</v>
      </c>
      <c r="E1930">
        <f t="shared" si="121"/>
        <v>0.10639999999999998</v>
      </c>
      <c r="I1930">
        <f t="shared" si="122"/>
        <v>0.19600856739339834</v>
      </c>
      <c r="J1930">
        <f t="shared" si="123"/>
        <v>7.7555486966525436E-2</v>
      </c>
    </row>
    <row r="1931" spans="1:10" x14ac:dyDescent="0.25">
      <c r="A1931">
        <v>19290</v>
      </c>
      <c r="B1931">
        <v>0.19139999999999999</v>
      </c>
      <c r="C1931">
        <v>8.5599999999999996E-2</v>
      </c>
      <c r="D1931">
        <f t="shared" si="120"/>
        <v>0.13849999999999998</v>
      </c>
      <c r="E1931">
        <f t="shared" si="121"/>
        <v>0.10579999999999999</v>
      </c>
      <c r="I1931">
        <f t="shared" si="122"/>
        <v>0.19643405632406416</v>
      </c>
      <c r="J1931">
        <f t="shared" si="123"/>
        <v>7.7723841858637996E-2</v>
      </c>
    </row>
    <row r="1932" spans="1:10" x14ac:dyDescent="0.25">
      <c r="A1932">
        <v>19300</v>
      </c>
      <c r="B1932">
        <v>0.1913</v>
      </c>
      <c r="C1932">
        <v>8.5800000000000001E-2</v>
      </c>
      <c r="D1932">
        <f t="shared" si="120"/>
        <v>0.13855000000000001</v>
      </c>
      <c r="E1932">
        <f t="shared" si="121"/>
        <v>0.1055</v>
      </c>
      <c r="I1932">
        <f t="shared" si="122"/>
        <v>0.19650497114584184</v>
      </c>
      <c r="J1932">
        <f t="shared" si="123"/>
        <v>7.7751901007323446E-2</v>
      </c>
    </row>
    <row r="1933" spans="1:10" x14ac:dyDescent="0.25">
      <c r="A1933">
        <v>19310</v>
      </c>
      <c r="B1933">
        <v>0.1905</v>
      </c>
      <c r="C1933">
        <v>8.5400000000000004E-2</v>
      </c>
      <c r="D1933">
        <f t="shared" si="120"/>
        <v>0.13795000000000002</v>
      </c>
      <c r="E1933">
        <f t="shared" si="121"/>
        <v>0.1051</v>
      </c>
      <c r="I1933">
        <f t="shared" si="122"/>
        <v>0.19565399328451016</v>
      </c>
      <c r="J1933">
        <f t="shared" si="123"/>
        <v>7.7415191223098298E-2</v>
      </c>
    </row>
    <row r="1934" spans="1:10" x14ac:dyDescent="0.25">
      <c r="A1934">
        <v>19320</v>
      </c>
      <c r="B1934">
        <v>0.19009999999999999</v>
      </c>
      <c r="C1934">
        <v>8.5599999999999996E-2</v>
      </c>
      <c r="D1934">
        <f t="shared" si="120"/>
        <v>0.13785</v>
      </c>
      <c r="E1934">
        <f t="shared" si="121"/>
        <v>0.1045</v>
      </c>
      <c r="I1934">
        <f t="shared" si="122"/>
        <v>0.19551216364095486</v>
      </c>
      <c r="J1934">
        <f t="shared" si="123"/>
        <v>7.7359072925727426E-2</v>
      </c>
    </row>
    <row r="1935" spans="1:10" x14ac:dyDescent="0.25">
      <c r="A1935">
        <v>19330</v>
      </c>
      <c r="B1935">
        <v>0.1898</v>
      </c>
      <c r="C1935">
        <v>8.5000000000000006E-2</v>
      </c>
      <c r="D1935">
        <f t="shared" si="120"/>
        <v>0.13739999999999999</v>
      </c>
      <c r="E1935">
        <f t="shared" si="121"/>
        <v>0.10479999999999999</v>
      </c>
      <c r="I1935">
        <f t="shared" si="122"/>
        <v>0.19487393024495608</v>
      </c>
      <c r="J1935">
        <f t="shared" si="123"/>
        <v>7.7106540587558572E-2</v>
      </c>
    </row>
    <row r="1936" spans="1:10" x14ac:dyDescent="0.25">
      <c r="A1936">
        <v>19340</v>
      </c>
      <c r="B1936">
        <v>0.18920000000000001</v>
      </c>
      <c r="C1936">
        <v>8.5099999999999995E-2</v>
      </c>
      <c r="D1936">
        <f t="shared" si="120"/>
        <v>0.13714999999999999</v>
      </c>
      <c r="E1936">
        <f t="shared" si="121"/>
        <v>0.10410000000000001</v>
      </c>
      <c r="I1936">
        <f t="shared" si="122"/>
        <v>0.19451935613606788</v>
      </c>
      <c r="J1936">
        <f t="shared" si="123"/>
        <v>7.6966244844131421E-2</v>
      </c>
    </row>
    <row r="1937" spans="1:10" x14ac:dyDescent="0.25">
      <c r="A1937">
        <v>19350</v>
      </c>
      <c r="B1937">
        <v>0.18909999999999999</v>
      </c>
      <c r="C1937">
        <v>8.5300000000000001E-2</v>
      </c>
      <c r="D1937">
        <f t="shared" si="120"/>
        <v>0.13719999999999999</v>
      </c>
      <c r="E1937">
        <f t="shared" si="121"/>
        <v>0.10379999999999999</v>
      </c>
      <c r="I1937">
        <f t="shared" si="122"/>
        <v>0.19459027095784553</v>
      </c>
      <c r="J1937">
        <f t="shared" si="123"/>
        <v>7.6994303992816857E-2</v>
      </c>
    </row>
    <row r="1938" spans="1:10" x14ac:dyDescent="0.25">
      <c r="A1938">
        <v>19360</v>
      </c>
      <c r="B1938">
        <v>0.18940000000000001</v>
      </c>
      <c r="C1938">
        <v>8.5099999999999995E-2</v>
      </c>
      <c r="D1938">
        <f t="shared" si="120"/>
        <v>0.13725000000000001</v>
      </c>
      <c r="E1938">
        <f t="shared" si="121"/>
        <v>0.10430000000000002</v>
      </c>
      <c r="I1938">
        <f t="shared" si="122"/>
        <v>0.19466118577962319</v>
      </c>
      <c r="J1938">
        <f t="shared" si="123"/>
        <v>7.7022363141502292E-2</v>
      </c>
    </row>
    <row r="1939" spans="1:10" x14ac:dyDescent="0.25">
      <c r="A1939">
        <v>19370</v>
      </c>
      <c r="B1939">
        <v>0.19040000000000001</v>
      </c>
      <c r="C1939">
        <v>8.5099999999999995E-2</v>
      </c>
      <c r="D1939">
        <f t="shared" si="120"/>
        <v>0.13775000000000001</v>
      </c>
      <c r="E1939">
        <f t="shared" si="121"/>
        <v>0.10530000000000002</v>
      </c>
      <c r="I1939">
        <f t="shared" si="122"/>
        <v>0.19537033399739959</v>
      </c>
      <c r="J1939">
        <f t="shared" si="123"/>
        <v>7.7302954628356582E-2</v>
      </c>
    </row>
    <row r="1940" spans="1:10" x14ac:dyDescent="0.25">
      <c r="A1940">
        <v>19380</v>
      </c>
      <c r="B1940">
        <v>0.19120000000000001</v>
      </c>
      <c r="C1940">
        <v>8.5199999999999998E-2</v>
      </c>
      <c r="D1940">
        <f t="shared" si="120"/>
        <v>0.13819999999999999</v>
      </c>
      <c r="E1940">
        <f t="shared" si="121"/>
        <v>0.10600000000000001</v>
      </c>
      <c r="I1940">
        <f t="shared" si="122"/>
        <v>0.19600856739339834</v>
      </c>
      <c r="J1940">
        <f t="shared" si="123"/>
        <v>7.7555486966525436E-2</v>
      </c>
    </row>
    <row r="1941" spans="1:10" x14ac:dyDescent="0.25">
      <c r="A1941">
        <v>19390</v>
      </c>
      <c r="B1941">
        <v>0.19259999999999999</v>
      </c>
      <c r="C1941">
        <v>8.5300000000000001E-2</v>
      </c>
      <c r="D1941">
        <f t="shared" si="120"/>
        <v>0.13894999999999999</v>
      </c>
      <c r="E1941">
        <f t="shared" si="121"/>
        <v>0.10729999999999999</v>
      </c>
      <c r="I1941">
        <f t="shared" si="122"/>
        <v>0.19707228972006294</v>
      </c>
      <c r="J1941">
        <f t="shared" si="123"/>
        <v>7.7976374196806864E-2</v>
      </c>
    </row>
    <row r="1942" spans="1:10" x14ac:dyDescent="0.25">
      <c r="A1942">
        <v>19400</v>
      </c>
      <c r="B1942">
        <v>0.19359999999999999</v>
      </c>
      <c r="C1942">
        <v>8.5599999999999996E-2</v>
      </c>
      <c r="D1942">
        <f t="shared" si="120"/>
        <v>0.1396</v>
      </c>
      <c r="E1942">
        <f t="shared" si="121"/>
        <v>0.108</v>
      </c>
      <c r="I1942">
        <f t="shared" si="122"/>
        <v>0.19799418240317229</v>
      </c>
      <c r="J1942">
        <f t="shared" si="123"/>
        <v>7.8341143129717447E-2</v>
      </c>
    </row>
    <row r="1943" spans="1:10" x14ac:dyDescent="0.25">
      <c r="A1943">
        <v>19410</v>
      </c>
      <c r="B1943">
        <v>0.19420000000000001</v>
      </c>
      <c r="C1943">
        <v>8.5300000000000001E-2</v>
      </c>
      <c r="D1943">
        <f t="shared" si="120"/>
        <v>0.13975000000000001</v>
      </c>
      <c r="E1943">
        <f t="shared" si="121"/>
        <v>0.10890000000000001</v>
      </c>
      <c r="I1943">
        <f t="shared" si="122"/>
        <v>0.19820692686850522</v>
      </c>
      <c r="J1943">
        <f t="shared" si="123"/>
        <v>7.8425320575773741E-2</v>
      </c>
    </row>
    <row r="1944" spans="1:10" x14ac:dyDescent="0.25">
      <c r="A1944">
        <v>19420</v>
      </c>
      <c r="B1944">
        <v>0.19400000000000001</v>
      </c>
      <c r="C1944">
        <v>8.5599999999999996E-2</v>
      </c>
      <c r="D1944">
        <f t="shared" si="120"/>
        <v>0.13980000000000001</v>
      </c>
      <c r="E1944">
        <f t="shared" si="121"/>
        <v>0.10840000000000001</v>
      </c>
      <c r="I1944">
        <f t="shared" si="122"/>
        <v>0.19827784169028284</v>
      </c>
      <c r="J1944">
        <f t="shared" si="123"/>
        <v>7.8453379724459163E-2</v>
      </c>
    </row>
    <row r="1945" spans="1:10" x14ac:dyDescent="0.25">
      <c r="A1945">
        <v>19430</v>
      </c>
      <c r="B1945">
        <v>0.1933</v>
      </c>
      <c r="C1945">
        <v>8.5699999999999998E-2</v>
      </c>
      <c r="D1945">
        <f t="shared" si="120"/>
        <v>0.13950000000000001</v>
      </c>
      <c r="E1945">
        <f t="shared" si="121"/>
        <v>0.1076</v>
      </c>
      <c r="I1945">
        <f t="shared" si="122"/>
        <v>0.19785235275961702</v>
      </c>
      <c r="J1945">
        <f t="shared" si="123"/>
        <v>7.8285024832346589E-2</v>
      </c>
    </row>
    <row r="1946" spans="1:10" x14ac:dyDescent="0.25">
      <c r="A1946">
        <v>19440</v>
      </c>
      <c r="B1946">
        <v>0.19270000000000001</v>
      </c>
      <c r="C1946">
        <v>8.5900000000000004E-2</v>
      </c>
      <c r="D1946">
        <f t="shared" si="120"/>
        <v>0.13930000000000001</v>
      </c>
      <c r="E1946">
        <f t="shared" si="121"/>
        <v>0.10680000000000001</v>
      </c>
      <c r="I1946">
        <f t="shared" si="122"/>
        <v>0.19756869347250644</v>
      </c>
      <c r="J1946">
        <f t="shared" si="123"/>
        <v>7.8172788237604873E-2</v>
      </c>
    </row>
    <row r="1947" spans="1:10" x14ac:dyDescent="0.25">
      <c r="A1947">
        <v>19450</v>
      </c>
      <c r="B1947">
        <v>0.19270000000000001</v>
      </c>
      <c r="C1947">
        <v>8.5999999999999993E-2</v>
      </c>
      <c r="D1947">
        <f t="shared" si="120"/>
        <v>0.13935</v>
      </c>
      <c r="E1947">
        <f t="shared" si="121"/>
        <v>0.10670000000000002</v>
      </c>
      <c r="I1947">
        <f t="shared" si="122"/>
        <v>0.19763960829428409</v>
      </c>
      <c r="J1947">
        <f t="shared" si="123"/>
        <v>7.8200847386290309E-2</v>
      </c>
    </row>
    <row r="1948" spans="1:10" x14ac:dyDescent="0.25">
      <c r="A1948">
        <v>19460</v>
      </c>
      <c r="B1948">
        <v>0.19239999999999999</v>
      </c>
      <c r="C1948">
        <v>8.5999999999999993E-2</v>
      </c>
      <c r="D1948">
        <f t="shared" si="120"/>
        <v>0.13919999999999999</v>
      </c>
      <c r="E1948">
        <f t="shared" si="121"/>
        <v>0.10639999999999999</v>
      </c>
      <c r="I1948">
        <f t="shared" si="122"/>
        <v>0.19742686382895114</v>
      </c>
      <c r="J1948">
        <f t="shared" si="123"/>
        <v>7.8116669940234001E-2</v>
      </c>
    </row>
    <row r="1949" spans="1:10" x14ac:dyDescent="0.25">
      <c r="A1949">
        <v>19470</v>
      </c>
      <c r="B1949">
        <v>0.19159999999999999</v>
      </c>
      <c r="C1949">
        <v>8.6099999999999996E-2</v>
      </c>
      <c r="D1949">
        <f t="shared" si="120"/>
        <v>0.13885</v>
      </c>
      <c r="E1949">
        <f t="shared" si="121"/>
        <v>0.1055</v>
      </c>
      <c r="I1949">
        <f t="shared" si="122"/>
        <v>0.19693046007650766</v>
      </c>
      <c r="J1949">
        <f t="shared" si="123"/>
        <v>7.7920255899436006E-2</v>
      </c>
    </row>
    <row r="1950" spans="1:10" x14ac:dyDescent="0.25">
      <c r="A1950">
        <v>19480</v>
      </c>
      <c r="B1950">
        <v>0.1908</v>
      </c>
      <c r="C1950">
        <v>8.5800000000000001E-2</v>
      </c>
      <c r="D1950">
        <f t="shared" si="120"/>
        <v>0.13830000000000001</v>
      </c>
      <c r="E1950">
        <f t="shared" si="121"/>
        <v>0.105</v>
      </c>
      <c r="I1950">
        <f t="shared" si="122"/>
        <v>0.19615039703695364</v>
      </c>
      <c r="J1950">
        <f t="shared" si="123"/>
        <v>7.7611605263896294E-2</v>
      </c>
    </row>
    <row r="1951" spans="1:10" x14ac:dyDescent="0.25">
      <c r="A1951">
        <v>19490</v>
      </c>
      <c r="B1951">
        <v>0.1903</v>
      </c>
      <c r="C1951">
        <v>8.5800000000000001E-2</v>
      </c>
      <c r="D1951">
        <f t="shared" si="120"/>
        <v>0.13805000000000001</v>
      </c>
      <c r="E1951">
        <f t="shared" si="121"/>
        <v>0.1045</v>
      </c>
      <c r="I1951">
        <f t="shared" si="122"/>
        <v>0.19579582292806544</v>
      </c>
      <c r="J1951">
        <f t="shared" si="123"/>
        <v>7.7471309520469156E-2</v>
      </c>
    </row>
    <row r="1952" spans="1:10" x14ac:dyDescent="0.25">
      <c r="A1952">
        <v>19500</v>
      </c>
      <c r="B1952">
        <v>0.19009999999999999</v>
      </c>
      <c r="C1952">
        <v>8.6300000000000002E-2</v>
      </c>
      <c r="D1952">
        <f t="shared" si="120"/>
        <v>0.13819999999999999</v>
      </c>
      <c r="E1952">
        <f t="shared" si="121"/>
        <v>0.10379999999999999</v>
      </c>
      <c r="I1952">
        <f t="shared" si="122"/>
        <v>0.19600856739339834</v>
      </c>
      <c r="J1952">
        <f t="shared" si="123"/>
        <v>7.7555486966525436E-2</v>
      </c>
    </row>
    <row r="1953" spans="1:10" x14ac:dyDescent="0.25">
      <c r="A1953">
        <v>19510</v>
      </c>
      <c r="B1953">
        <v>0.19</v>
      </c>
      <c r="C1953">
        <v>8.6300000000000002E-2</v>
      </c>
      <c r="D1953">
        <f t="shared" si="120"/>
        <v>0.13815</v>
      </c>
      <c r="E1953">
        <f t="shared" si="121"/>
        <v>0.1037</v>
      </c>
      <c r="I1953">
        <f t="shared" si="122"/>
        <v>0.19593765257162071</v>
      </c>
      <c r="J1953">
        <f t="shared" si="123"/>
        <v>7.7527427817840014E-2</v>
      </c>
    </row>
    <row r="1954" spans="1:10" x14ac:dyDescent="0.25">
      <c r="A1954">
        <v>19520</v>
      </c>
      <c r="B1954">
        <v>0.19059999999999999</v>
      </c>
      <c r="C1954">
        <v>8.6400000000000005E-2</v>
      </c>
      <c r="D1954">
        <f t="shared" si="120"/>
        <v>0.13850000000000001</v>
      </c>
      <c r="E1954">
        <f t="shared" si="121"/>
        <v>0.10419999999999999</v>
      </c>
      <c r="I1954">
        <f t="shared" si="122"/>
        <v>0.19643405632406422</v>
      </c>
      <c r="J1954">
        <f t="shared" si="123"/>
        <v>7.7723841858638024E-2</v>
      </c>
    </row>
    <row r="1955" spans="1:10" x14ac:dyDescent="0.25">
      <c r="A1955">
        <v>19530</v>
      </c>
      <c r="B1955">
        <v>0.19120000000000001</v>
      </c>
      <c r="C1955">
        <v>8.5999999999999993E-2</v>
      </c>
      <c r="D1955">
        <f t="shared" si="120"/>
        <v>0.1386</v>
      </c>
      <c r="E1955">
        <f t="shared" si="121"/>
        <v>0.10520000000000002</v>
      </c>
      <c r="I1955">
        <f t="shared" si="122"/>
        <v>0.19657588596761946</v>
      </c>
      <c r="J1955">
        <f t="shared" si="123"/>
        <v>7.7779960156008868E-2</v>
      </c>
    </row>
    <row r="1956" spans="1:10" x14ac:dyDescent="0.25">
      <c r="A1956">
        <v>19540</v>
      </c>
      <c r="B1956">
        <v>0.1913</v>
      </c>
      <c r="C1956">
        <v>8.5999999999999993E-2</v>
      </c>
      <c r="D1956">
        <f t="shared" si="120"/>
        <v>0.13865</v>
      </c>
      <c r="E1956">
        <f t="shared" si="121"/>
        <v>0.1053</v>
      </c>
      <c r="I1956">
        <f t="shared" si="122"/>
        <v>0.19664680078939711</v>
      </c>
      <c r="J1956">
        <f t="shared" si="123"/>
        <v>7.780801930469429E-2</v>
      </c>
    </row>
    <row r="1957" spans="1:10" x14ac:dyDescent="0.25">
      <c r="A1957">
        <v>19550</v>
      </c>
      <c r="B1957">
        <v>0.19189999999999999</v>
      </c>
      <c r="C1957">
        <v>8.6199999999999999E-2</v>
      </c>
      <c r="D1957">
        <f t="shared" si="120"/>
        <v>0.13905000000000001</v>
      </c>
      <c r="E1957">
        <f t="shared" si="121"/>
        <v>0.10569999999999999</v>
      </c>
      <c r="I1957">
        <f t="shared" si="122"/>
        <v>0.19721411936361824</v>
      </c>
      <c r="J1957">
        <f t="shared" si="123"/>
        <v>7.8032492494177721E-2</v>
      </c>
    </row>
    <row r="1958" spans="1:10" x14ac:dyDescent="0.25">
      <c r="A1958">
        <v>19560</v>
      </c>
      <c r="B1958">
        <v>0.1908</v>
      </c>
      <c r="C1958">
        <v>8.6300000000000002E-2</v>
      </c>
      <c r="D1958">
        <f t="shared" si="120"/>
        <v>0.13855000000000001</v>
      </c>
      <c r="E1958">
        <f t="shared" si="121"/>
        <v>0.1045</v>
      </c>
      <c r="I1958">
        <f t="shared" si="122"/>
        <v>0.19650497114584184</v>
      </c>
      <c r="J1958">
        <f t="shared" si="123"/>
        <v>7.7751901007323446E-2</v>
      </c>
    </row>
    <row r="1959" spans="1:10" x14ac:dyDescent="0.25">
      <c r="A1959">
        <v>19570</v>
      </c>
      <c r="B1959">
        <v>0.18990000000000001</v>
      </c>
      <c r="C1959">
        <v>8.6199999999999999E-2</v>
      </c>
      <c r="D1959">
        <f t="shared" si="120"/>
        <v>0.13805000000000001</v>
      </c>
      <c r="E1959">
        <f t="shared" si="121"/>
        <v>0.10370000000000001</v>
      </c>
      <c r="I1959">
        <f t="shared" si="122"/>
        <v>0.19579582292806544</v>
      </c>
      <c r="J1959">
        <f t="shared" si="123"/>
        <v>7.7471309520469156E-2</v>
      </c>
    </row>
    <row r="1960" spans="1:10" x14ac:dyDescent="0.25">
      <c r="A1960">
        <v>19580</v>
      </c>
      <c r="B1960">
        <v>0.18959999999999999</v>
      </c>
      <c r="C1960">
        <v>8.6099999999999996E-2</v>
      </c>
      <c r="D1960">
        <f t="shared" si="120"/>
        <v>0.13785</v>
      </c>
      <c r="E1960">
        <f t="shared" si="121"/>
        <v>0.10349999999999999</v>
      </c>
      <c r="I1960">
        <f t="shared" si="122"/>
        <v>0.19551216364095486</v>
      </c>
      <c r="J1960">
        <f t="shared" si="123"/>
        <v>7.7359072925727426E-2</v>
      </c>
    </row>
    <row r="1961" spans="1:10" x14ac:dyDescent="0.25">
      <c r="A1961">
        <v>19590</v>
      </c>
      <c r="B1961">
        <v>0.19070000000000001</v>
      </c>
      <c r="C1961">
        <v>8.5500000000000007E-2</v>
      </c>
      <c r="D1961">
        <f t="shared" si="120"/>
        <v>0.1381</v>
      </c>
      <c r="E1961">
        <f t="shared" si="121"/>
        <v>0.1052</v>
      </c>
      <c r="I1961">
        <f t="shared" si="122"/>
        <v>0.19586673774984306</v>
      </c>
      <c r="J1961">
        <f t="shared" si="123"/>
        <v>7.7499368669154578E-2</v>
      </c>
    </row>
    <row r="1962" spans="1:10" x14ac:dyDescent="0.25">
      <c r="A1962">
        <v>19600</v>
      </c>
      <c r="B1962">
        <v>0.193</v>
      </c>
      <c r="C1962">
        <v>8.5599999999999996E-2</v>
      </c>
      <c r="D1962">
        <f t="shared" si="120"/>
        <v>0.13930000000000001</v>
      </c>
      <c r="E1962">
        <f t="shared" si="121"/>
        <v>0.10740000000000001</v>
      </c>
      <c r="I1962">
        <f t="shared" si="122"/>
        <v>0.19756869347250644</v>
      </c>
      <c r="J1962">
        <f t="shared" si="123"/>
        <v>7.8172788237604873E-2</v>
      </c>
    </row>
    <row r="1963" spans="1:10" x14ac:dyDescent="0.25">
      <c r="A1963">
        <v>19610</v>
      </c>
      <c r="B1963">
        <v>0.19439999999999999</v>
      </c>
      <c r="C1963">
        <v>8.5800000000000001E-2</v>
      </c>
      <c r="D1963">
        <f t="shared" si="120"/>
        <v>0.1401</v>
      </c>
      <c r="E1963">
        <f t="shared" si="121"/>
        <v>0.10859999999999999</v>
      </c>
      <c r="I1963">
        <f t="shared" si="122"/>
        <v>0.19870333062094869</v>
      </c>
      <c r="J1963">
        <f t="shared" si="123"/>
        <v>7.8621734616571737E-2</v>
      </c>
    </row>
    <row r="1964" spans="1:10" x14ac:dyDescent="0.25">
      <c r="A1964">
        <v>19620</v>
      </c>
      <c r="B1964">
        <v>0.19589999999999999</v>
      </c>
      <c r="C1964">
        <v>8.5699999999999998E-2</v>
      </c>
      <c r="D1964">
        <f t="shared" si="120"/>
        <v>0.14079999999999998</v>
      </c>
      <c r="E1964">
        <f t="shared" si="121"/>
        <v>0.11019999999999999</v>
      </c>
      <c r="I1964">
        <f t="shared" si="122"/>
        <v>0.19969613812583561</v>
      </c>
      <c r="J1964">
        <f t="shared" si="123"/>
        <v>7.9014562698167715E-2</v>
      </c>
    </row>
    <row r="1965" spans="1:10" x14ac:dyDescent="0.25">
      <c r="A1965">
        <v>19630</v>
      </c>
      <c r="B1965">
        <v>0.19700000000000001</v>
      </c>
      <c r="C1965">
        <v>8.5800000000000001E-2</v>
      </c>
      <c r="D1965">
        <f t="shared" si="120"/>
        <v>0.1414</v>
      </c>
      <c r="E1965">
        <f t="shared" si="121"/>
        <v>0.11120000000000001</v>
      </c>
      <c r="I1965">
        <f t="shared" si="122"/>
        <v>0.20054711598716735</v>
      </c>
      <c r="J1965">
        <f t="shared" si="123"/>
        <v>7.935127248239289E-2</v>
      </c>
    </row>
    <row r="1966" spans="1:10" x14ac:dyDescent="0.25">
      <c r="A1966">
        <v>19640</v>
      </c>
      <c r="B1966">
        <v>0.19719999999999999</v>
      </c>
      <c r="C1966">
        <v>8.5300000000000001E-2</v>
      </c>
      <c r="D1966">
        <f t="shared" si="120"/>
        <v>0.14124999999999999</v>
      </c>
      <c r="E1966">
        <f t="shared" si="121"/>
        <v>0.11189999999999999</v>
      </c>
      <c r="I1966">
        <f t="shared" si="122"/>
        <v>0.20033437152183439</v>
      </c>
      <c r="J1966">
        <f t="shared" si="123"/>
        <v>7.9267095036336582E-2</v>
      </c>
    </row>
    <row r="1967" spans="1:10" x14ac:dyDescent="0.25">
      <c r="A1967">
        <v>19650</v>
      </c>
      <c r="B1967">
        <v>0.19520000000000001</v>
      </c>
      <c r="C1967">
        <v>8.5400000000000004E-2</v>
      </c>
      <c r="D1967">
        <f t="shared" si="120"/>
        <v>0.14030000000000001</v>
      </c>
      <c r="E1967">
        <f t="shared" si="121"/>
        <v>0.10980000000000001</v>
      </c>
      <c r="I1967">
        <f t="shared" si="122"/>
        <v>0.19898698990805927</v>
      </c>
      <c r="J1967">
        <f t="shared" si="123"/>
        <v>7.8733971211313453E-2</v>
      </c>
    </row>
    <row r="1968" spans="1:10" x14ac:dyDescent="0.25">
      <c r="A1968">
        <v>19660</v>
      </c>
      <c r="B1968">
        <v>0.19320000000000001</v>
      </c>
      <c r="C1968">
        <v>8.5400000000000004E-2</v>
      </c>
      <c r="D1968">
        <f t="shared" si="120"/>
        <v>0.13930000000000001</v>
      </c>
      <c r="E1968">
        <f t="shared" si="121"/>
        <v>0.10780000000000001</v>
      </c>
      <c r="I1968">
        <f t="shared" si="122"/>
        <v>0.19756869347250644</v>
      </c>
      <c r="J1968">
        <f t="shared" si="123"/>
        <v>7.8172788237604873E-2</v>
      </c>
    </row>
    <row r="1969" spans="1:10" x14ac:dyDescent="0.25">
      <c r="A1969">
        <v>19670</v>
      </c>
      <c r="B1969">
        <v>0.1913</v>
      </c>
      <c r="C1969">
        <v>8.5500000000000007E-2</v>
      </c>
      <c r="D1969">
        <f t="shared" si="120"/>
        <v>0.1384</v>
      </c>
      <c r="E1969">
        <f t="shared" si="121"/>
        <v>0.10579999999999999</v>
      </c>
      <c r="I1969">
        <f t="shared" si="122"/>
        <v>0.19629222668050891</v>
      </c>
      <c r="J1969">
        <f t="shared" si="123"/>
        <v>7.7667723561267152E-2</v>
      </c>
    </row>
    <row r="1970" spans="1:10" x14ac:dyDescent="0.25">
      <c r="A1970">
        <v>19680</v>
      </c>
      <c r="B1970">
        <v>0.189</v>
      </c>
      <c r="C1970">
        <v>8.5800000000000001E-2</v>
      </c>
      <c r="D1970">
        <f t="shared" si="120"/>
        <v>0.13739999999999999</v>
      </c>
      <c r="E1970">
        <f t="shared" si="121"/>
        <v>0.1032</v>
      </c>
      <c r="I1970">
        <f t="shared" si="122"/>
        <v>0.19487393024495608</v>
      </c>
      <c r="J1970">
        <f t="shared" si="123"/>
        <v>7.7106540587558572E-2</v>
      </c>
    </row>
    <row r="1971" spans="1:10" x14ac:dyDescent="0.25">
      <c r="A1971">
        <v>19690</v>
      </c>
      <c r="B1971">
        <v>0.18740000000000001</v>
      </c>
      <c r="C1971">
        <v>8.5900000000000004E-2</v>
      </c>
      <c r="D1971">
        <f t="shared" si="120"/>
        <v>0.13664999999999999</v>
      </c>
      <c r="E1971">
        <f t="shared" si="121"/>
        <v>0.10150000000000001</v>
      </c>
      <c r="I1971">
        <f t="shared" si="122"/>
        <v>0.19381020791829148</v>
      </c>
      <c r="J1971">
        <f t="shared" si="123"/>
        <v>7.6685653357277131E-2</v>
      </c>
    </row>
    <row r="1972" spans="1:10" x14ac:dyDescent="0.25">
      <c r="A1972">
        <v>19700</v>
      </c>
      <c r="B1972">
        <v>0.18640000000000001</v>
      </c>
      <c r="C1972">
        <v>8.5500000000000007E-2</v>
      </c>
      <c r="D1972">
        <f t="shared" si="120"/>
        <v>0.13595000000000002</v>
      </c>
      <c r="E1972">
        <f t="shared" si="121"/>
        <v>0.1009</v>
      </c>
      <c r="I1972">
        <f t="shared" si="122"/>
        <v>0.19281740041340456</v>
      </c>
      <c r="J1972">
        <f t="shared" si="123"/>
        <v>7.6292825275681153E-2</v>
      </c>
    </row>
    <row r="1973" spans="1:10" x14ac:dyDescent="0.25">
      <c r="A1973">
        <v>19710</v>
      </c>
      <c r="B1973">
        <v>0.18590000000000001</v>
      </c>
      <c r="C1973">
        <v>8.5400000000000004E-2</v>
      </c>
      <c r="D1973">
        <f t="shared" si="120"/>
        <v>0.13564999999999999</v>
      </c>
      <c r="E1973">
        <f t="shared" si="121"/>
        <v>0.10050000000000001</v>
      </c>
      <c r="I1973">
        <f t="shared" si="122"/>
        <v>0.19239191148273868</v>
      </c>
      <c r="J1973">
        <f t="shared" si="123"/>
        <v>7.6124470383568565E-2</v>
      </c>
    </row>
    <row r="1974" spans="1:10" x14ac:dyDescent="0.25">
      <c r="A1974">
        <v>19720</v>
      </c>
      <c r="B1974">
        <v>0.187</v>
      </c>
      <c r="C1974">
        <v>8.5500000000000007E-2</v>
      </c>
      <c r="D1974">
        <f t="shared" si="120"/>
        <v>0.13625000000000001</v>
      </c>
      <c r="E1974">
        <f t="shared" si="121"/>
        <v>0.10149999999999999</v>
      </c>
      <c r="I1974">
        <f t="shared" si="122"/>
        <v>0.19324288934407038</v>
      </c>
      <c r="J1974">
        <f t="shared" si="123"/>
        <v>7.6461180167793713E-2</v>
      </c>
    </row>
    <row r="1975" spans="1:10" x14ac:dyDescent="0.25">
      <c r="A1975">
        <v>19730</v>
      </c>
      <c r="B1975">
        <v>0.1883</v>
      </c>
      <c r="C1975">
        <v>8.5699999999999998E-2</v>
      </c>
      <c r="D1975">
        <f t="shared" si="120"/>
        <v>0.13700000000000001</v>
      </c>
      <c r="E1975">
        <f t="shared" si="121"/>
        <v>0.1026</v>
      </c>
      <c r="I1975">
        <f t="shared" si="122"/>
        <v>0.19430661167073499</v>
      </c>
      <c r="J1975">
        <f t="shared" si="123"/>
        <v>7.6882067398075141E-2</v>
      </c>
    </row>
    <row r="1976" spans="1:10" x14ac:dyDescent="0.25">
      <c r="A1976">
        <v>19740</v>
      </c>
      <c r="B1976">
        <v>0.189</v>
      </c>
      <c r="C1976">
        <v>8.6499999999999994E-2</v>
      </c>
      <c r="D1976">
        <f t="shared" si="120"/>
        <v>0.13774999999999998</v>
      </c>
      <c r="E1976">
        <f t="shared" si="121"/>
        <v>0.10250000000000001</v>
      </c>
      <c r="I1976">
        <f t="shared" si="122"/>
        <v>0.19537033399739956</v>
      </c>
      <c r="J1976">
        <f t="shared" si="123"/>
        <v>7.7302954628356568E-2</v>
      </c>
    </row>
    <row r="1977" spans="1:10" x14ac:dyDescent="0.25">
      <c r="A1977">
        <v>19750</v>
      </c>
      <c r="B1977">
        <v>0.1885</v>
      </c>
      <c r="C1977">
        <v>8.5999999999999993E-2</v>
      </c>
      <c r="D1977">
        <f t="shared" si="120"/>
        <v>0.13724999999999998</v>
      </c>
      <c r="E1977">
        <f t="shared" si="121"/>
        <v>0.10250000000000001</v>
      </c>
      <c r="I1977">
        <f t="shared" si="122"/>
        <v>0.19466118577962316</v>
      </c>
      <c r="J1977">
        <f t="shared" si="123"/>
        <v>7.7022363141502279E-2</v>
      </c>
    </row>
    <row r="1978" spans="1:10" x14ac:dyDescent="0.25">
      <c r="A1978">
        <v>19760</v>
      </c>
      <c r="B1978">
        <v>0.1867</v>
      </c>
      <c r="C1978">
        <v>8.6499999999999994E-2</v>
      </c>
      <c r="D1978">
        <f t="shared" si="120"/>
        <v>0.1366</v>
      </c>
      <c r="E1978">
        <f t="shared" si="121"/>
        <v>0.10020000000000001</v>
      </c>
      <c r="I1978">
        <f t="shared" si="122"/>
        <v>0.19373929309651386</v>
      </c>
      <c r="J1978">
        <f t="shared" si="123"/>
        <v>7.6657594208591709E-2</v>
      </c>
    </row>
    <row r="1979" spans="1:10" x14ac:dyDescent="0.25">
      <c r="A1979">
        <v>19770</v>
      </c>
      <c r="B1979">
        <v>0.18609999999999999</v>
      </c>
      <c r="C1979">
        <v>8.7599999999999997E-2</v>
      </c>
      <c r="D1979">
        <f t="shared" si="120"/>
        <v>0.13685</v>
      </c>
      <c r="E1979">
        <f t="shared" si="121"/>
        <v>9.849999999999999E-2</v>
      </c>
      <c r="I1979">
        <f t="shared" si="122"/>
        <v>0.19409386720540206</v>
      </c>
      <c r="J1979">
        <f t="shared" si="123"/>
        <v>7.6797889952018861E-2</v>
      </c>
    </row>
    <row r="1980" spans="1:10" x14ac:dyDescent="0.25">
      <c r="A1980">
        <v>19780</v>
      </c>
      <c r="B1980">
        <v>0.18479999999999999</v>
      </c>
      <c r="C1980">
        <v>8.7900000000000006E-2</v>
      </c>
      <c r="D1980">
        <f t="shared" si="120"/>
        <v>0.13635</v>
      </c>
      <c r="E1980">
        <f t="shared" si="121"/>
        <v>9.6899999999999986E-2</v>
      </c>
      <c r="I1980">
        <f t="shared" si="122"/>
        <v>0.19338471898762566</v>
      </c>
      <c r="J1980">
        <f t="shared" si="123"/>
        <v>7.6517298465164571E-2</v>
      </c>
    </row>
    <row r="1981" spans="1:10" x14ac:dyDescent="0.25">
      <c r="A1981">
        <v>19790</v>
      </c>
      <c r="B1981">
        <v>0.185</v>
      </c>
      <c r="C1981">
        <v>8.6800000000000002E-2</v>
      </c>
      <c r="D1981">
        <f t="shared" si="120"/>
        <v>0.13589999999999999</v>
      </c>
      <c r="E1981">
        <f t="shared" si="121"/>
        <v>9.8199999999999996E-2</v>
      </c>
      <c r="I1981">
        <f t="shared" si="122"/>
        <v>0.19274648559162688</v>
      </c>
      <c r="J1981">
        <f t="shared" si="123"/>
        <v>7.6264766126995703E-2</v>
      </c>
    </row>
    <row r="1982" spans="1:10" x14ac:dyDescent="0.25">
      <c r="A1982">
        <v>19800</v>
      </c>
      <c r="B1982">
        <v>0.18479999999999999</v>
      </c>
      <c r="C1982">
        <v>8.6400000000000005E-2</v>
      </c>
      <c r="D1982">
        <f t="shared" si="120"/>
        <v>0.1356</v>
      </c>
      <c r="E1982">
        <f t="shared" si="121"/>
        <v>9.8399999999999987E-2</v>
      </c>
      <c r="I1982">
        <f t="shared" si="122"/>
        <v>0.19232099666096103</v>
      </c>
      <c r="J1982">
        <f t="shared" si="123"/>
        <v>7.609641123488313E-2</v>
      </c>
    </row>
    <row r="1983" spans="1:10" x14ac:dyDescent="0.25">
      <c r="A1983">
        <v>19810</v>
      </c>
      <c r="B1983">
        <v>0.1845</v>
      </c>
      <c r="C1983">
        <v>8.8700000000000001E-2</v>
      </c>
      <c r="D1983">
        <f t="shared" si="120"/>
        <v>0.1366</v>
      </c>
      <c r="E1983">
        <f t="shared" si="121"/>
        <v>9.5799999999999996E-2</v>
      </c>
      <c r="I1983">
        <f t="shared" si="122"/>
        <v>0.19373929309651386</v>
      </c>
      <c r="J1983">
        <f t="shared" si="123"/>
        <v>7.6657594208591709E-2</v>
      </c>
    </row>
    <row r="1984" spans="1:10" x14ac:dyDescent="0.25">
      <c r="A1984">
        <v>19820</v>
      </c>
      <c r="B1984">
        <v>0.18410000000000001</v>
      </c>
      <c r="C1984">
        <v>8.6199999999999999E-2</v>
      </c>
      <c r="D1984">
        <f t="shared" si="120"/>
        <v>0.13514999999999999</v>
      </c>
      <c r="E1984">
        <f t="shared" si="121"/>
        <v>9.7900000000000015E-2</v>
      </c>
      <c r="I1984">
        <f t="shared" si="122"/>
        <v>0.19168276326496225</v>
      </c>
      <c r="J1984">
        <f t="shared" si="123"/>
        <v>7.5843878896714262E-2</v>
      </c>
    </row>
    <row r="1985" spans="1:10" x14ac:dyDescent="0.25">
      <c r="A1985">
        <v>19830</v>
      </c>
      <c r="B1985">
        <v>0.18410000000000001</v>
      </c>
      <c r="C1985">
        <v>8.6199999999999999E-2</v>
      </c>
      <c r="D1985">
        <f t="shared" si="120"/>
        <v>0.13514999999999999</v>
      </c>
      <c r="E1985">
        <f t="shared" si="121"/>
        <v>9.7900000000000015E-2</v>
      </c>
      <c r="I1985">
        <f t="shared" si="122"/>
        <v>0.19168276326496225</v>
      </c>
      <c r="J1985">
        <f t="shared" si="123"/>
        <v>7.5843878896714262E-2</v>
      </c>
    </row>
    <row r="1986" spans="1:10" x14ac:dyDescent="0.25">
      <c r="A1986">
        <v>19840</v>
      </c>
      <c r="B1986">
        <v>0.18340000000000001</v>
      </c>
      <c r="C1986">
        <v>8.6199999999999999E-2</v>
      </c>
      <c r="D1986">
        <f t="shared" si="120"/>
        <v>0.1348</v>
      </c>
      <c r="E1986">
        <f t="shared" si="121"/>
        <v>9.7200000000000009E-2</v>
      </c>
      <c r="I1986">
        <f t="shared" si="122"/>
        <v>0.19118635951251881</v>
      </c>
      <c r="J1986">
        <f t="shared" si="123"/>
        <v>7.564746485591628E-2</v>
      </c>
    </row>
    <row r="1987" spans="1:10" x14ac:dyDescent="0.25">
      <c r="A1987">
        <v>19850</v>
      </c>
      <c r="B1987">
        <v>0.18440000000000001</v>
      </c>
      <c r="C1987">
        <v>8.6499999999999994E-2</v>
      </c>
      <c r="D1987">
        <f t="shared" ref="D1987:D2050" si="124">AVERAGE(B1987:C1987)</f>
        <v>0.13545000000000001</v>
      </c>
      <c r="E1987">
        <f t="shared" ref="E1987:E2050" si="125">B1987-C1987</f>
        <v>9.7900000000000015E-2</v>
      </c>
      <c r="I1987">
        <f t="shared" ref="I1987:I2050" si="126">D1987*$H$2</f>
        <v>0.19210825219562813</v>
      </c>
      <c r="J1987">
        <f t="shared" ref="J1987:J2050" si="127">I1987/$I$2</f>
        <v>7.601223378882685E-2</v>
      </c>
    </row>
    <row r="1988" spans="1:10" x14ac:dyDescent="0.25">
      <c r="A1988">
        <v>19860</v>
      </c>
      <c r="B1988">
        <v>0.18490000000000001</v>
      </c>
      <c r="C1988">
        <v>8.6999999999999994E-2</v>
      </c>
      <c r="D1988">
        <f t="shared" si="124"/>
        <v>0.13595000000000002</v>
      </c>
      <c r="E1988">
        <f t="shared" si="125"/>
        <v>9.7900000000000015E-2</v>
      </c>
      <c r="I1988">
        <f t="shared" si="126"/>
        <v>0.19281740041340456</v>
      </c>
      <c r="J1988">
        <f t="shared" si="127"/>
        <v>7.6292825275681153E-2</v>
      </c>
    </row>
    <row r="1989" spans="1:10" x14ac:dyDescent="0.25">
      <c r="A1989">
        <v>19870</v>
      </c>
      <c r="B1989">
        <v>0.1845</v>
      </c>
      <c r="C1989">
        <v>8.5999999999999993E-2</v>
      </c>
      <c r="D1989">
        <f t="shared" si="124"/>
        <v>0.13524999999999998</v>
      </c>
      <c r="E1989">
        <f t="shared" si="125"/>
        <v>9.8500000000000004E-2</v>
      </c>
      <c r="I1989">
        <f t="shared" si="126"/>
        <v>0.19182459290851753</v>
      </c>
      <c r="J1989">
        <f t="shared" si="127"/>
        <v>7.589999719408512E-2</v>
      </c>
    </row>
    <row r="1990" spans="1:10" x14ac:dyDescent="0.25">
      <c r="A1990">
        <v>19880</v>
      </c>
      <c r="B1990">
        <v>0.1845</v>
      </c>
      <c r="C1990">
        <v>8.5800000000000001E-2</v>
      </c>
      <c r="D1990">
        <f t="shared" si="124"/>
        <v>0.13514999999999999</v>
      </c>
      <c r="E1990">
        <f t="shared" si="125"/>
        <v>9.8699999999999996E-2</v>
      </c>
      <c r="I1990">
        <f t="shared" si="126"/>
        <v>0.19168276326496225</v>
      </c>
      <c r="J1990">
        <f t="shared" si="127"/>
        <v>7.5843878896714262E-2</v>
      </c>
    </row>
    <row r="1991" spans="1:10" x14ac:dyDescent="0.25">
      <c r="A1991">
        <v>19890</v>
      </c>
      <c r="B1991">
        <v>0.1845</v>
      </c>
      <c r="C1991">
        <v>8.5900000000000004E-2</v>
      </c>
      <c r="D1991">
        <f t="shared" si="124"/>
        <v>0.13519999999999999</v>
      </c>
      <c r="E1991">
        <f t="shared" si="125"/>
        <v>9.8599999999999993E-2</v>
      </c>
      <c r="I1991">
        <f t="shared" si="126"/>
        <v>0.1917536780867399</v>
      </c>
      <c r="J1991">
        <f t="shared" si="127"/>
        <v>7.5871938045399698E-2</v>
      </c>
    </row>
    <row r="1992" spans="1:10" x14ac:dyDescent="0.25">
      <c r="A1992">
        <v>19900</v>
      </c>
      <c r="B1992">
        <v>0.184</v>
      </c>
      <c r="C1992">
        <v>8.6499999999999994E-2</v>
      </c>
      <c r="D1992">
        <f t="shared" si="124"/>
        <v>0.13524999999999998</v>
      </c>
      <c r="E1992">
        <f t="shared" si="125"/>
        <v>9.7500000000000003E-2</v>
      </c>
      <c r="I1992">
        <f t="shared" si="126"/>
        <v>0.19182459290851753</v>
      </c>
      <c r="J1992">
        <f t="shared" si="127"/>
        <v>7.589999719408512E-2</v>
      </c>
    </row>
    <row r="1993" spans="1:10" x14ac:dyDescent="0.25">
      <c r="A1993">
        <v>19910</v>
      </c>
      <c r="B1993">
        <v>0.1837</v>
      </c>
      <c r="C1993">
        <v>8.6199999999999999E-2</v>
      </c>
      <c r="D1993">
        <f t="shared" si="124"/>
        <v>0.13495000000000001</v>
      </c>
      <c r="E1993">
        <f t="shared" si="125"/>
        <v>9.7500000000000003E-2</v>
      </c>
      <c r="I1993">
        <f t="shared" si="126"/>
        <v>0.19139910397785173</v>
      </c>
      <c r="J1993">
        <f t="shared" si="127"/>
        <v>7.573164230197256E-2</v>
      </c>
    </row>
    <row r="1994" spans="1:10" x14ac:dyDescent="0.25">
      <c r="A1994">
        <v>19920</v>
      </c>
      <c r="B1994">
        <v>0.18429999999999999</v>
      </c>
      <c r="C1994">
        <v>8.6099999999999996E-2</v>
      </c>
      <c r="D1994">
        <f t="shared" si="124"/>
        <v>0.13519999999999999</v>
      </c>
      <c r="E1994">
        <f t="shared" si="125"/>
        <v>9.8199999999999996E-2</v>
      </c>
      <c r="I1994">
        <f t="shared" si="126"/>
        <v>0.1917536780867399</v>
      </c>
      <c r="J1994">
        <f t="shared" si="127"/>
        <v>7.5871938045399698E-2</v>
      </c>
    </row>
    <row r="1995" spans="1:10" x14ac:dyDescent="0.25">
      <c r="A1995">
        <v>19930</v>
      </c>
      <c r="B1995">
        <v>0.1827</v>
      </c>
      <c r="C1995">
        <v>8.6400000000000005E-2</v>
      </c>
      <c r="D1995">
        <f t="shared" si="124"/>
        <v>0.13455</v>
      </c>
      <c r="E1995">
        <f t="shared" si="125"/>
        <v>9.6299999999999997E-2</v>
      </c>
      <c r="I1995">
        <f t="shared" si="126"/>
        <v>0.1908317854036306</v>
      </c>
      <c r="J1995">
        <f t="shared" si="127"/>
        <v>7.5507169112489128E-2</v>
      </c>
    </row>
    <row r="1996" spans="1:10" x14ac:dyDescent="0.25">
      <c r="A1996">
        <v>19940</v>
      </c>
      <c r="B1996">
        <v>0.1817</v>
      </c>
      <c r="C1996">
        <v>8.6400000000000005E-2</v>
      </c>
      <c r="D1996">
        <f t="shared" si="124"/>
        <v>0.13405</v>
      </c>
      <c r="E1996">
        <f t="shared" si="125"/>
        <v>9.5299999999999996E-2</v>
      </c>
      <c r="I1996">
        <f t="shared" si="126"/>
        <v>0.19012263718585418</v>
      </c>
      <c r="J1996">
        <f t="shared" si="127"/>
        <v>7.5226577625634838E-2</v>
      </c>
    </row>
    <row r="1997" spans="1:10" x14ac:dyDescent="0.25">
      <c r="A1997">
        <v>19950</v>
      </c>
      <c r="B1997">
        <v>0.1812</v>
      </c>
      <c r="C1997">
        <v>8.6999999999999994E-2</v>
      </c>
      <c r="D1997">
        <f t="shared" si="124"/>
        <v>0.1341</v>
      </c>
      <c r="E1997">
        <f t="shared" si="125"/>
        <v>9.4200000000000006E-2</v>
      </c>
      <c r="I1997">
        <f t="shared" si="126"/>
        <v>0.19019355200763183</v>
      </c>
      <c r="J1997">
        <f t="shared" si="127"/>
        <v>7.525463677432026E-2</v>
      </c>
    </row>
    <row r="1998" spans="1:10" x14ac:dyDescent="0.25">
      <c r="A1998">
        <v>19960</v>
      </c>
      <c r="B1998">
        <v>0.18060000000000001</v>
      </c>
      <c r="C1998">
        <v>8.9399999999999993E-2</v>
      </c>
      <c r="D1998">
        <f t="shared" si="124"/>
        <v>0.13500000000000001</v>
      </c>
      <c r="E1998">
        <f t="shared" si="125"/>
        <v>9.1200000000000017E-2</v>
      </c>
      <c r="I1998">
        <f t="shared" si="126"/>
        <v>0.19147001879962935</v>
      </c>
      <c r="J1998">
        <f t="shared" si="127"/>
        <v>7.5759701450657982E-2</v>
      </c>
    </row>
    <row r="1999" spans="1:10" x14ac:dyDescent="0.25">
      <c r="A1999">
        <v>19970</v>
      </c>
      <c r="B1999">
        <v>0.18049999999999999</v>
      </c>
      <c r="C1999">
        <v>8.6599999999999996E-2</v>
      </c>
      <c r="D1999">
        <f t="shared" si="124"/>
        <v>0.13355</v>
      </c>
      <c r="E1999">
        <f t="shared" si="125"/>
        <v>9.3899999999999997E-2</v>
      </c>
      <c r="I1999">
        <f t="shared" si="126"/>
        <v>0.18941348896807778</v>
      </c>
      <c r="J1999">
        <f t="shared" si="127"/>
        <v>7.4945986138780549E-2</v>
      </c>
    </row>
    <row r="2000" spans="1:10" x14ac:dyDescent="0.25">
      <c r="A2000">
        <v>19980</v>
      </c>
      <c r="B2000">
        <v>0.1812</v>
      </c>
      <c r="C2000">
        <v>8.6300000000000002E-2</v>
      </c>
      <c r="D2000">
        <f t="shared" si="124"/>
        <v>0.13375000000000001</v>
      </c>
      <c r="E2000">
        <f t="shared" si="125"/>
        <v>9.4899999999999998E-2</v>
      </c>
      <c r="I2000">
        <f t="shared" si="126"/>
        <v>0.18969714825518835</v>
      </c>
      <c r="J2000">
        <f t="shared" si="127"/>
        <v>7.5058222733522265E-2</v>
      </c>
    </row>
    <row r="2001" spans="1:10" x14ac:dyDescent="0.25">
      <c r="A2001">
        <v>19990</v>
      </c>
      <c r="B2001">
        <v>0.17929999999999999</v>
      </c>
      <c r="C2001">
        <v>8.5999999999999993E-2</v>
      </c>
      <c r="D2001">
        <f t="shared" si="124"/>
        <v>0.13264999999999999</v>
      </c>
      <c r="E2001">
        <f t="shared" si="125"/>
        <v>9.3299999999999994E-2</v>
      </c>
      <c r="I2001">
        <f t="shared" si="126"/>
        <v>0.18813702217608025</v>
      </c>
      <c r="J2001">
        <f t="shared" si="127"/>
        <v>7.4440921462442827E-2</v>
      </c>
    </row>
    <row r="2002" spans="1:10" x14ac:dyDescent="0.25">
      <c r="A2002">
        <v>20000</v>
      </c>
      <c r="B2002">
        <v>0.18190000000000001</v>
      </c>
      <c r="C2002">
        <v>8.8499999999999995E-2</v>
      </c>
      <c r="D2002">
        <f t="shared" si="124"/>
        <v>0.13519999999999999</v>
      </c>
      <c r="E2002">
        <f t="shared" si="125"/>
        <v>9.3400000000000011E-2</v>
      </c>
      <c r="I2002">
        <f t="shared" si="126"/>
        <v>0.1917536780867399</v>
      </c>
      <c r="J2002">
        <f t="shared" si="127"/>
        <v>7.5871938045399698E-2</v>
      </c>
    </row>
    <row r="2003" spans="1:10" x14ac:dyDescent="0.25">
      <c r="A2003">
        <v>20010</v>
      </c>
      <c r="B2003">
        <v>0.18390000000000001</v>
      </c>
      <c r="C2003">
        <v>8.5500000000000007E-2</v>
      </c>
      <c r="D2003">
        <f t="shared" si="124"/>
        <v>0.13470000000000001</v>
      </c>
      <c r="E2003">
        <f t="shared" si="125"/>
        <v>9.8400000000000001E-2</v>
      </c>
      <c r="I2003">
        <f t="shared" si="126"/>
        <v>0.19104452986896353</v>
      </c>
      <c r="J2003">
        <f t="shared" si="127"/>
        <v>7.5591346558545422E-2</v>
      </c>
    </row>
    <row r="2004" spans="1:10" x14ac:dyDescent="0.25">
      <c r="A2004">
        <v>20020</v>
      </c>
      <c r="B2004">
        <v>0.18579999999999999</v>
      </c>
      <c r="C2004">
        <v>8.5699999999999998E-2</v>
      </c>
      <c r="D2004">
        <f t="shared" si="124"/>
        <v>0.13574999999999998</v>
      </c>
      <c r="E2004">
        <f t="shared" si="125"/>
        <v>0.10009999999999999</v>
      </c>
      <c r="I2004">
        <f t="shared" si="126"/>
        <v>0.19253374112629393</v>
      </c>
      <c r="J2004">
        <f t="shared" si="127"/>
        <v>7.6180588680939409E-2</v>
      </c>
    </row>
    <row r="2005" spans="1:10" x14ac:dyDescent="0.25">
      <c r="A2005">
        <v>20030</v>
      </c>
      <c r="B2005">
        <v>0.18509999999999999</v>
      </c>
      <c r="C2005">
        <v>8.5599999999999996E-2</v>
      </c>
      <c r="D2005">
        <f t="shared" si="124"/>
        <v>0.13535</v>
      </c>
      <c r="E2005">
        <f t="shared" si="125"/>
        <v>9.9499999999999991E-2</v>
      </c>
      <c r="I2005">
        <f t="shared" si="126"/>
        <v>0.19196642255207283</v>
      </c>
      <c r="J2005">
        <f t="shared" si="127"/>
        <v>7.5956115491455978E-2</v>
      </c>
    </row>
    <row r="2006" spans="1:10" x14ac:dyDescent="0.25">
      <c r="A2006">
        <v>20040</v>
      </c>
      <c r="B2006">
        <v>0.18490000000000001</v>
      </c>
      <c r="C2006">
        <v>8.6900000000000005E-2</v>
      </c>
      <c r="D2006">
        <f t="shared" si="124"/>
        <v>0.13590000000000002</v>
      </c>
      <c r="E2006">
        <f t="shared" si="125"/>
        <v>9.8000000000000004E-2</v>
      </c>
      <c r="I2006">
        <f t="shared" si="126"/>
        <v>0.19274648559162691</v>
      </c>
      <c r="J2006">
        <f t="shared" si="127"/>
        <v>7.6264766126995717E-2</v>
      </c>
    </row>
    <row r="2007" spans="1:10" x14ac:dyDescent="0.25">
      <c r="A2007">
        <v>20050</v>
      </c>
      <c r="B2007">
        <v>0.18440000000000001</v>
      </c>
      <c r="C2007">
        <v>8.7499999999999994E-2</v>
      </c>
      <c r="D2007">
        <f t="shared" si="124"/>
        <v>0.13595000000000002</v>
      </c>
      <c r="E2007">
        <f t="shared" si="125"/>
        <v>9.6900000000000014E-2</v>
      </c>
      <c r="I2007">
        <f t="shared" si="126"/>
        <v>0.19281740041340456</v>
      </c>
      <c r="J2007">
        <f t="shared" si="127"/>
        <v>7.6292825275681153E-2</v>
      </c>
    </row>
    <row r="2008" spans="1:10" x14ac:dyDescent="0.25">
      <c r="A2008">
        <v>20060</v>
      </c>
      <c r="B2008">
        <v>0.1847</v>
      </c>
      <c r="C2008">
        <v>8.6999999999999994E-2</v>
      </c>
      <c r="D2008">
        <f t="shared" si="124"/>
        <v>0.13585</v>
      </c>
      <c r="E2008">
        <f t="shared" si="125"/>
        <v>9.7700000000000009E-2</v>
      </c>
      <c r="I2008">
        <f t="shared" si="126"/>
        <v>0.19267557076984923</v>
      </c>
      <c r="J2008">
        <f t="shared" si="127"/>
        <v>7.6236706978310267E-2</v>
      </c>
    </row>
    <row r="2009" spans="1:10" x14ac:dyDescent="0.25">
      <c r="A2009">
        <v>20070</v>
      </c>
      <c r="B2009">
        <v>0.1852</v>
      </c>
      <c r="C2009">
        <v>8.5999999999999993E-2</v>
      </c>
      <c r="D2009">
        <f t="shared" si="124"/>
        <v>0.1356</v>
      </c>
      <c r="E2009">
        <f t="shared" si="125"/>
        <v>9.920000000000001E-2</v>
      </c>
      <c r="I2009">
        <f t="shared" si="126"/>
        <v>0.19232099666096103</v>
      </c>
      <c r="J2009">
        <f t="shared" si="127"/>
        <v>7.609641123488313E-2</v>
      </c>
    </row>
    <row r="2010" spans="1:10" x14ac:dyDescent="0.25">
      <c r="A2010">
        <v>20080</v>
      </c>
      <c r="B2010">
        <v>0.18479999999999999</v>
      </c>
      <c r="C2010">
        <v>8.6099999999999996E-2</v>
      </c>
      <c r="D2010">
        <f t="shared" si="124"/>
        <v>0.13544999999999999</v>
      </c>
      <c r="E2010">
        <f t="shared" si="125"/>
        <v>9.8699999999999996E-2</v>
      </c>
      <c r="I2010">
        <f t="shared" si="126"/>
        <v>0.1921082521956281</v>
      </c>
      <c r="J2010">
        <f t="shared" si="127"/>
        <v>7.6012233788826836E-2</v>
      </c>
    </row>
    <row r="2011" spans="1:10" x14ac:dyDescent="0.25">
      <c r="A2011">
        <v>20090</v>
      </c>
      <c r="B2011">
        <v>0.18410000000000001</v>
      </c>
      <c r="C2011">
        <v>8.6199999999999999E-2</v>
      </c>
      <c r="D2011">
        <f t="shared" si="124"/>
        <v>0.13514999999999999</v>
      </c>
      <c r="E2011">
        <f t="shared" si="125"/>
        <v>9.7900000000000015E-2</v>
      </c>
      <c r="I2011">
        <f t="shared" si="126"/>
        <v>0.19168276326496225</v>
      </c>
      <c r="J2011">
        <f t="shared" si="127"/>
        <v>7.5843878896714262E-2</v>
      </c>
    </row>
    <row r="2012" spans="1:10" x14ac:dyDescent="0.25">
      <c r="A2012">
        <v>20100</v>
      </c>
      <c r="B2012">
        <v>0.18490000000000001</v>
      </c>
      <c r="C2012">
        <v>8.6199999999999999E-2</v>
      </c>
      <c r="D2012">
        <f t="shared" si="124"/>
        <v>0.13555</v>
      </c>
      <c r="E2012">
        <f t="shared" si="125"/>
        <v>9.870000000000001E-2</v>
      </c>
      <c r="I2012">
        <f t="shared" si="126"/>
        <v>0.19225008183918341</v>
      </c>
      <c r="J2012">
        <f t="shared" si="127"/>
        <v>7.6068352086197707E-2</v>
      </c>
    </row>
    <row r="2013" spans="1:10" x14ac:dyDescent="0.25">
      <c r="A2013">
        <v>20110</v>
      </c>
      <c r="B2013">
        <v>0.18759999999999999</v>
      </c>
      <c r="C2013">
        <v>8.5900000000000004E-2</v>
      </c>
      <c r="D2013">
        <f t="shared" si="124"/>
        <v>0.13674999999999998</v>
      </c>
      <c r="E2013">
        <f t="shared" si="125"/>
        <v>0.10169999999999998</v>
      </c>
      <c r="I2013">
        <f t="shared" si="126"/>
        <v>0.19395203756184676</v>
      </c>
      <c r="J2013">
        <f t="shared" si="127"/>
        <v>7.6741771654647989E-2</v>
      </c>
    </row>
    <row r="2014" spans="1:10" x14ac:dyDescent="0.25">
      <c r="A2014">
        <v>20120</v>
      </c>
      <c r="B2014">
        <v>0.18990000000000001</v>
      </c>
      <c r="C2014">
        <v>8.5999999999999993E-2</v>
      </c>
      <c r="D2014">
        <f t="shared" si="124"/>
        <v>0.13795000000000002</v>
      </c>
      <c r="E2014">
        <f t="shared" si="125"/>
        <v>0.10390000000000002</v>
      </c>
      <c r="I2014">
        <f t="shared" si="126"/>
        <v>0.19565399328451016</v>
      </c>
      <c r="J2014">
        <f t="shared" si="127"/>
        <v>7.7415191223098298E-2</v>
      </c>
    </row>
    <row r="2015" spans="1:10" x14ac:dyDescent="0.25">
      <c r="A2015">
        <v>20130</v>
      </c>
      <c r="B2015">
        <v>0.19089999999999999</v>
      </c>
      <c r="C2015">
        <v>8.5900000000000004E-2</v>
      </c>
      <c r="D2015">
        <f t="shared" si="124"/>
        <v>0.1384</v>
      </c>
      <c r="E2015">
        <f t="shared" si="125"/>
        <v>0.10499999999999998</v>
      </c>
      <c r="I2015">
        <f t="shared" si="126"/>
        <v>0.19629222668050891</v>
      </c>
      <c r="J2015">
        <f t="shared" si="127"/>
        <v>7.7667723561267152E-2</v>
      </c>
    </row>
    <row r="2016" spans="1:10" x14ac:dyDescent="0.25">
      <c r="A2016">
        <v>20140</v>
      </c>
      <c r="B2016">
        <v>0.19059999999999999</v>
      </c>
      <c r="C2016">
        <v>8.5900000000000004E-2</v>
      </c>
      <c r="D2016">
        <f t="shared" si="124"/>
        <v>0.13824999999999998</v>
      </c>
      <c r="E2016">
        <f t="shared" si="125"/>
        <v>0.10469999999999999</v>
      </c>
      <c r="I2016">
        <f t="shared" si="126"/>
        <v>0.19607948221517596</v>
      </c>
      <c r="J2016">
        <f t="shared" si="127"/>
        <v>7.7583546115210858E-2</v>
      </c>
    </row>
    <row r="2017" spans="1:10" x14ac:dyDescent="0.25">
      <c r="A2017">
        <v>20150</v>
      </c>
      <c r="B2017">
        <v>0.19070000000000001</v>
      </c>
      <c r="C2017">
        <v>8.6099999999999996E-2</v>
      </c>
      <c r="D2017">
        <f t="shared" si="124"/>
        <v>0.1384</v>
      </c>
      <c r="E2017">
        <f t="shared" si="125"/>
        <v>0.10460000000000001</v>
      </c>
      <c r="I2017">
        <f t="shared" si="126"/>
        <v>0.19629222668050891</v>
      </c>
      <c r="J2017">
        <f t="shared" si="127"/>
        <v>7.7667723561267152E-2</v>
      </c>
    </row>
    <row r="2018" spans="1:10" x14ac:dyDescent="0.25">
      <c r="A2018">
        <v>20160</v>
      </c>
      <c r="B2018">
        <v>0.1905</v>
      </c>
      <c r="C2018">
        <v>8.6499999999999994E-2</v>
      </c>
      <c r="D2018">
        <f t="shared" si="124"/>
        <v>0.13850000000000001</v>
      </c>
      <c r="E2018">
        <f t="shared" si="125"/>
        <v>0.10400000000000001</v>
      </c>
      <c r="I2018">
        <f t="shared" si="126"/>
        <v>0.19643405632406422</v>
      </c>
      <c r="J2018">
        <f t="shared" si="127"/>
        <v>7.7723841858638024E-2</v>
      </c>
    </row>
    <row r="2019" spans="1:10" x14ac:dyDescent="0.25">
      <c r="A2019">
        <v>20170</v>
      </c>
      <c r="B2019">
        <v>0.1898</v>
      </c>
      <c r="C2019">
        <v>8.6400000000000005E-2</v>
      </c>
      <c r="D2019">
        <f t="shared" si="124"/>
        <v>0.1381</v>
      </c>
      <c r="E2019">
        <f t="shared" si="125"/>
        <v>0.10339999999999999</v>
      </c>
      <c r="I2019">
        <f t="shared" si="126"/>
        <v>0.19586673774984306</v>
      </c>
      <c r="J2019">
        <f t="shared" si="127"/>
        <v>7.7499368669154578E-2</v>
      </c>
    </row>
    <row r="2020" spans="1:10" x14ac:dyDescent="0.25">
      <c r="A2020">
        <v>20180</v>
      </c>
      <c r="B2020">
        <v>0.18809999999999999</v>
      </c>
      <c r="C2020">
        <v>8.6300000000000002E-2</v>
      </c>
      <c r="D2020">
        <f t="shared" si="124"/>
        <v>0.13719999999999999</v>
      </c>
      <c r="E2020">
        <f t="shared" si="125"/>
        <v>0.10179999999999999</v>
      </c>
      <c r="I2020">
        <f t="shared" si="126"/>
        <v>0.19459027095784553</v>
      </c>
      <c r="J2020">
        <f t="shared" si="127"/>
        <v>7.6994303992816857E-2</v>
      </c>
    </row>
    <row r="2021" spans="1:10" x14ac:dyDescent="0.25">
      <c r="A2021">
        <v>20190</v>
      </c>
      <c r="B2021">
        <v>0.18840000000000001</v>
      </c>
      <c r="C2021">
        <v>8.6499999999999994E-2</v>
      </c>
      <c r="D2021">
        <f t="shared" si="124"/>
        <v>0.13745000000000002</v>
      </c>
      <c r="E2021">
        <f t="shared" si="125"/>
        <v>0.10190000000000002</v>
      </c>
      <c r="I2021">
        <f t="shared" si="126"/>
        <v>0.19494484506673376</v>
      </c>
      <c r="J2021">
        <f t="shared" si="127"/>
        <v>7.7134599736244008E-2</v>
      </c>
    </row>
    <row r="2022" spans="1:10" x14ac:dyDescent="0.25">
      <c r="A2022">
        <v>20200</v>
      </c>
      <c r="B2022">
        <v>0.1888</v>
      </c>
      <c r="C2022">
        <v>8.5999999999999993E-2</v>
      </c>
      <c r="D2022">
        <f t="shared" si="124"/>
        <v>0.13739999999999999</v>
      </c>
      <c r="E2022">
        <f t="shared" si="125"/>
        <v>0.1028</v>
      </c>
      <c r="I2022">
        <f t="shared" si="126"/>
        <v>0.19487393024495608</v>
      </c>
      <c r="J2022">
        <f t="shared" si="127"/>
        <v>7.7106540587558572E-2</v>
      </c>
    </row>
    <row r="2023" spans="1:10" x14ac:dyDescent="0.25">
      <c r="A2023">
        <v>20210</v>
      </c>
      <c r="B2023">
        <v>0.189</v>
      </c>
      <c r="C2023">
        <v>8.6499999999999994E-2</v>
      </c>
      <c r="D2023">
        <f t="shared" si="124"/>
        <v>0.13774999999999998</v>
      </c>
      <c r="E2023">
        <f t="shared" si="125"/>
        <v>0.10250000000000001</v>
      </c>
      <c r="I2023">
        <f t="shared" si="126"/>
        <v>0.19537033399739956</v>
      </c>
      <c r="J2023">
        <f t="shared" si="127"/>
        <v>7.7302954628356568E-2</v>
      </c>
    </row>
    <row r="2024" spans="1:10" x14ac:dyDescent="0.25">
      <c r="A2024">
        <v>20220</v>
      </c>
      <c r="B2024">
        <v>0.18870000000000001</v>
      </c>
      <c r="C2024">
        <v>8.6499999999999994E-2</v>
      </c>
      <c r="D2024">
        <f t="shared" si="124"/>
        <v>0.1376</v>
      </c>
      <c r="E2024">
        <f t="shared" si="125"/>
        <v>0.10220000000000001</v>
      </c>
      <c r="I2024">
        <f t="shared" si="126"/>
        <v>0.19515758953206666</v>
      </c>
      <c r="J2024">
        <f t="shared" si="127"/>
        <v>7.7218777182300288E-2</v>
      </c>
    </row>
    <row r="2025" spans="1:10" x14ac:dyDescent="0.25">
      <c r="A2025">
        <v>20230</v>
      </c>
      <c r="B2025">
        <v>0.18740000000000001</v>
      </c>
      <c r="C2025">
        <v>8.6599999999999996E-2</v>
      </c>
      <c r="D2025">
        <f t="shared" si="124"/>
        <v>0.13700000000000001</v>
      </c>
      <c r="E2025">
        <f t="shared" si="125"/>
        <v>0.10080000000000001</v>
      </c>
      <c r="I2025">
        <f t="shared" si="126"/>
        <v>0.19430661167073499</v>
      </c>
      <c r="J2025">
        <f t="shared" si="127"/>
        <v>7.6882067398075141E-2</v>
      </c>
    </row>
    <row r="2026" spans="1:10" x14ac:dyDescent="0.25">
      <c r="A2026">
        <v>20240</v>
      </c>
      <c r="B2026">
        <v>0.18609999999999999</v>
      </c>
      <c r="C2026">
        <v>8.6300000000000002E-2</v>
      </c>
      <c r="D2026">
        <f t="shared" si="124"/>
        <v>0.13619999999999999</v>
      </c>
      <c r="E2026">
        <f t="shared" si="125"/>
        <v>9.9799999999999986E-2</v>
      </c>
      <c r="I2026">
        <f t="shared" si="126"/>
        <v>0.19317197452229271</v>
      </c>
      <c r="J2026">
        <f t="shared" si="127"/>
        <v>7.6433121019108277E-2</v>
      </c>
    </row>
    <row r="2027" spans="1:10" x14ac:dyDescent="0.25">
      <c r="A2027">
        <v>20250</v>
      </c>
      <c r="B2027">
        <v>0.18529999999999999</v>
      </c>
      <c r="C2027">
        <v>8.5800000000000001E-2</v>
      </c>
      <c r="D2027">
        <f t="shared" si="124"/>
        <v>0.13555</v>
      </c>
      <c r="E2027">
        <f t="shared" si="125"/>
        <v>9.9499999999999991E-2</v>
      </c>
      <c r="I2027">
        <f t="shared" si="126"/>
        <v>0.19225008183918341</v>
      </c>
      <c r="J2027">
        <f t="shared" si="127"/>
        <v>7.6068352086197707E-2</v>
      </c>
    </row>
    <row r="2028" spans="1:10" x14ac:dyDescent="0.25">
      <c r="A2028">
        <v>20260</v>
      </c>
      <c r="B2028">
        <v>0.18479999999999999</v>
      </c>
      <c r="C2028">
        <v>8.5300000000000001E-2</v>
      </c>
      <c r="D2028">
        <f t="shared" si="124"/>
        <v>0.13505</v>
      </c>
      <c r="E2028">
        <f t="shared" si="125"/>
        <v>9.9499999999999991E-2</v>
      </c>
      <c r="I2028">
        <f t="shared" si="126"/>
        <v>0.19154093362140701</v>
      </c>
      <c r="J2028">
        <f t="shared" si="127"/>
        <v>7.5787760599343418E-2</v>
      </c>
    </row>
    <row r="2029" spans="1:10" x14ac:dyDescent="0.25">
      <c r="A2029">
        <v>20270</v>
      </c>
      <c r="B2029">
        <v>0.185</v>
      </c>
      <c r="C2029">
        <v>8.5300000000000001E-2</v>
      </c>
      <c r="D2029">
        <f t="shared" si="124"/>
        <v>0.13514999999999999</v>
      </c>
      <c r="E2029">
        <f t="shared" si="125"/>
        <v>9.9699999999999997E-2</v>
      </c>
      <c r="I2029">
        <f t="shared" si="126"/>
        <v>0.19168276326496225</v>
      </c>
      <c r="J2029">
        <f t="shared" si="127"/>
        <v>7.5843878896714262E-2</v>
      </c>
    </row>
    <row r="2030" spans="1:10" x14ac:dyDescent="0.25">
      <c r="A2030">
        <v>20280</v>
      </c>
      <c r="B2030">
        <v>0.18559999999999999</v>
      </c>
      <c r="C2030">
        <v>8.5000000000000006E-2</v>
      </c>
      <c r="D2030">
        <f t="shared" si="124"/>
        <v>0.1353</v>
      </c>
      <c r="E2030">
        <f t="shared" si="125"/>
        <v>0.10059999999999998</v>
      </c>
      <c r="I2030">
        <f t="shared" si="126"/>
        <v>0.19189550773029521</v>
      </c>
      <c r="J2030">
        <f t="shared" si="127"/>
        <v>7.5928056342770556E-2</v>
      </c>
    </row>
    <row r="2031" spans="1:10" x14ac:dyDescent="0.25">
      <c r="A2031">
        <v>20290</v>
      </c>
      <c r="B2031">
        <v>0.1857</v>
      </c>
      <c r="C2031">
        <v>8.5500000000000007E-2</v>
      </c>
      <c r="D2031">
        <f t="shared" si="124"/>
        <v>0.1356</v>
      </c>
      <c r="E2031">
        <f t="shared" si="125"/>
        <v>0.1002</v>
      </c>
      <c r="I2031">
        <f t="shared" si="126"/>
        <v>0.19232099666096103</v>
      </c>
      <c r="J2031">
        <f t="shared" si="127"/>
        <v>7.609641123488313E-2</v>
      </c>
    </row>
    <row r="2032" spans="1:10" x14ac:dyDescent="0.25">
      <c r="A2032">
        <v>20300</v>
      </c>
      <c r="B2032">
        <v>0.18529999999999999</v>
      </c>
      <c r="C2032">
        <v>8.6199999999999999E-2</v>
      </c>
      <c r="D2032">
        <f t="shared" si="124"/>
        <v>0.13574999999999998</v>
      </c>
      <c r="E2032">
        <f t="shared" si="125"/>
        <v>9.9099999999999994E-2</v>
      </c>
      <c r="I2032">
        <f t="shared" si="126"/>
        <v>0.19253374112629393</v>
      </c>
      <c r="J2032">
        <f t="shared" si="127"/>
        <v>7.6180588680939409E-2</v>
      </c>
    </row>
    <row r="2033" spans="1:10" x14ac:dyDescent="0.25">
      <c r="A2033">
        <v>20310</v>
      </c>
      <c r="B2033">
        <v>0.18559999999999999</v>
      </c>
      <c r="C2033">
        <v>8.5400000000000004E-2</v>
      </c>
      <c r="D2033">
        <f t="shared" si="124"/>
        <v>0.13550000000000001</v>
      </c>
      <c r="E2033">
        <f t="shared" si="125"/>
        <v>0.10019999999999998</v>
      </c>
      <c r="I2033">
        <f t="shared" si="126"/>
        <v>0.19217916701740578</v>
      </c>
      <c r="J2033">
        <f t="shared" si="127"/>
        <v>7.6040292937512285E-2</v>
      </c>
    </row>
    <row r="2034" spans="1:10" x14ac:dyDescent="0.25">
      <c r="A2034">
        <v>20320</v>
      </c>
      <c r="B2034">
        <v>0.18379999999999999</v>
      </c>
      <c r="C2034">
        <v>8.5400000000000004E-2</v>
      </c>
      <c r="D2034">
        <f t="shared" si="124"/>
        <v>0.1346</v>
      </c>
      <c r="E2034">
        <f t="shared" si="125"/>
        <v>9.8399999999999987E-2</v>
      </c>
      <c r="I2034">
        <f t="shared" si="126"/>
        <v>0.19090270022540823</v>
      </c>
      <c r="J2034">
        <f t="shared" si="127"/>
        <v>7.553522826117455E-2</v>
      </c>
    </row>
    <row r="2035" spans="1:10" x14ac:dyDescent="0.25">
      <c r="A2035">
        <v>20330</v>
      </c>
      <c r="B2035">
        <v>0.1845</v>
      </c>
      <c r="C2035">
        <v>8.5699999999999998E-2</v>
      </c>
      <c r="D2035">
        <f t="shared" si="124"/>
        <v>0.1351</v>
      </c>
      <c r="E2035">
        <f t="shared" si="125"/>
        <v>9.8799999999999999E-2</v>
      </c>
      <c r="I2035">
        <f t="shared" si="126"/>
        <v>0.19161184844318463</v>
      </c>
      <c r="J2035">
        <f t="shared" si="127"/>
        <v>7.581581974802884E-2</v>
      </c>
    </row>
    <row r="2036" spans="1:10" x14ac:dyDescent="0.25">
      <c r="A2036">
        <v>20340</v>
      </c>
      <c r="B2036">
        <v>0.18609999999999999</v>
      </c>
      <c r="C2036">
        <v>8.5199999999999998E-2</v>
      </c>
      <c r="D2036">
        <f t="shared" si="124"/>
        <v>0.13564999999999999</v>
      </c>
      <c r="E2036">
        <f t="shared" si="125"/>
        <v>0.10089999999999999</v>
      </c>
      <c r="I2036">
        <f t="shared" si="126"/>
        <v>0.19239191148273868</v>
      </c>
      <c r="J2036">
        <f t="shared" si="127"/>
        <v>7.6124470383568565E-2</v>
      </c>
    </row>
    <row r="2037" spans="1:10" x14ac:dyDescent="0.25">
      <c r="A2037">
        <v>20350</v>
      </c>
      <c r="B2037">
        <v>0.18659999999999999</v>
      </c>
      <c r="C2037">
        <v>8.5400000000000004E-2</v>
      </c>
      <c r="D2037">
        <f t="shared" si="124"/>
        <v>0.13600000000000001</v>
      </c>
      <c r="E2037">
        <f t="shared" si="125"/>
        <v>0.10119999999999998</v>
      </c>
      <c r="I2037">
        <f t="shared" si="126"/>
        <v>0.19288831523518218</v>
      </c>
      <c r="J2037">
        <f t="shared" si="127"/>
        <v>7.6320884424366575E-2</v>
      </c>
    </row>
    <row r="2038" spans="1:10" x14ac:dyDescent="0.25">
      <c r="A2038">
        <v>20360</v>
      </c>
      <c r="B2038">
        <v>0.18679999999999999</v>
      </c>
      <c r="C2038">
        <v>8.4900000000000003E-2</v>
      </c>
      <c r="D2038">
        <f t="shared" si="124"/>
        <v>0.13585</v>
      </c>
      <c r="E2038">
        <f t="shared" si="125"/>
        <v>0.10189999999999999</v>
      </c>
      <c r="I2038">
        <f t="shared" si="126"/>
        <v>0.19267557076984923</v>
      </c>
      <c r="J2038">
        <f t="shared" si="127"/>
        <v>7.6236706978310267E-2</v>
      </c>
    </row>
    <row r="2039" spans="1:10" x14ac:dyDescent="0.25">
      <c r="A2039">
        <v>20370</v>
      </c>
      <c r="B2039">
        <v>0.18679999999999999</v>
      </c>
      <c r="C2039">
        <v>8.4400000000000003E-2</v>
      </c>
      <c r="D2039">
        <f t="shared" si="124"/>
        <v>0.1356</v>
      </c>
      <c r="E2039">
        <f t="shared" si="125"/>
        <v>0.10239999999999999</v>
      </c>
      <c r="I2039">
        <f t="shared" si="126"/>
        <v>0.19232099666096103</v>
      </c>
      <c r="J2039">
        <f t="shared" si="127"/>
        <v>7.609641123488313E-2</v>
      </c>
    </row>
    <row r="2040" spans="1:10" x14ac:dyDescent="0.25">
      <c r="A2040">
        <v>20380</v>
      </c>
      <c r="B2040">
        <v>0.187</v>
      </c>
      <c r="C2040">
        <v>8.4500000000000006E-2</v>
      </c>
      <c r="D2040">
        <f t="shared" si="124"/>
        <v>0.13575000000000001</v>
      </c>
      <c r="E2040">
        <f t="shared" si="125"/>
        <v>0.10249999999999999</v>
      </c>
      <c r="I2040">
        <f t="shared" si="126"/>
        <v>0.19253374112629398</v>
      </c>
      <c r="J2040">
        <f t="shared" si="127"/>
        <v>7.6180588680939423E-2</v>
      </c>
    </row>
    <row r="2041" spans="1:10" x14ac:dyDescent="0.25">
      <c r="A2041">
        <v>20390</v>
      </c>
      <c r="B2041">
        <v>0.18720000000000001</v>
      </c>
      <c r="C2041">
        <v>8.4500000000000006E-2</v>
      </c>
      <c r="D2041">
        <f t="shared" si="124"/>
        <v>0.13585</v>
      </c>
      <c r="E2041">
        <f t="shared" si="125"/>
        <v>0.1027</v>
      </c>
      <c r="I2041">
        <f t="shared" si="126"/>
        <v>0.19267557076984923</v>
      </c>
      <c r="J2041">
        <f t="shared" si="127"/>
        <v>7.6236706978310267E-2</v>
      </c>
    </row>
    <row r="2042" spans="1:10" x14ac:dyDescent="0.25">
      <c r="A2042">
        <v>20400</v>
      </c>
      <c r="B2042">
        <v>0.18790000000000001</v>
      </c>
      <c r="C2042">
        <v>8.4000000000000005E-2</v>
      </c>
      <c r="D2042">
        <f t="shared" si="124"/>
        <v>0.13595000000000002</v>
      </c>
      <c r="E2042">
        <f t="shared" si="125"/>
        <v>0.10390000000000001</v>
      </c>
      <c r="I2042">
        <f t="shared" si="126"/>
        <v>0.19281740041340456</v>
      </c>
      <c r="J2042">
        <f t="shared" si="127"/>
        <v>7.6292825275681153E-2</v>
      </c>
    </row>
    <row r="2043" spans="1:10" x14ac:dyDescent="0.25">
      <c r="A2043">
        <v>20410</v>
      </c>
      <c r="B2043">
        <v>0.18770000000000001</v>
      </c>
      <c r="C2043">
        <v>8.3900000000000002E-2</v>
      </c>
      <c r="D2043">
        <f t="shared" si="124"/>
        <v>0.1358</v>
      </c>
      <c r="E2043">
        <f t="shared" si="125"/>
        <v>0.1038</v>
      </c>
      <c r="I2043">
        <f t="shared" si="126"/>
        <v>0.19260465594807161</v>
      </c>
      <c r="J2043">
        <f t="shared" si="127"/>
        <v>7.6208647829624845E-2</v>
      </c>
    </row>
    <row r="2044" spans="1:10" x14ac:dyDescent="0.25">
      <c r="A2044">
        <v>20420</v>
      </c>
      <c r="B2044">
        <v>0.18859999999999999</v>
      </c>
      <c r="C2044">
        <v>8.4400000000000003E-2</v>
      </c>
      <c r="D2044">
        <f t="shared" si="124"/>
        <v>0.13650000000000001</v>
      </c>
      <c r="E2044">
        <f t="shared" si="125"/>
        <v>0.10419999999999999</v>
      </c>
      <c r="I2044">
        <f t="shared" si="126"/>
        <v>0.19359746345295858</v>
      </c>
      <c r="J2044">
        <f t="shared" si="127"/>
        <v>7.6601475911220865E-2</v>
      </c>
    </row>
    <row r="2045" spans="1:10" x14ac:dyDescent="0.25">
      <c r="A2045">
        <v>20430</v>
      </c>
      <c r="B2045">
        <v>0.18959999999999999</v>
      </c>
      <c r="C2045">
        <v>8.4099999999999994E-2</v>
      </c>
      <c r="D2045">
        <f t="shared" si="124"/>
        <v>0.13685</v>
      </c>
      <c r="E2045">
        <f t="shared" si="125"/>
        <v>0.1055</v>
      </c>
      <c r="I2045">
        <f t="shared" si="126"/>
        <v>0.19409386720540206</v>
      </c>
      <c r="J2045">
        <f t="shared" si="127"/>
        <v>7.6797889952018861E-2</v>
      </c>
    </row>
    <row r="2046" spans="1:10" x14ac:dyDescent="0.25">
      <c r="A2046">
        <v>20440</v>
      </c>
      <c r="B2046">
        <v>0.18970000000000001</v>
      </c>
      <c r="C2046">
        <v>8.4599999999999995E-2</v>
      </c>
      <c r="D2046">
        <f t="shared" si="124"/>
        <v>0.13714999999999999</v>
      </c>
      <c r="E2046">
        <f t="shared" si="125"/>
        <v>0.10510000000000001</v>
      </c>
      <c r="I2046">
        <f t="shared" si="126"/>
        <v>0.19451935613606788</v>
      </c>
      <c r="J2046">
        <f t="shared" si="127"/>
        <v>7.6966244844131421E-2</v>
      </c>
    </row>
    <row r="2047" spans="1:10" x14ac:dyDescent="0.25">
      <c r="A2047">
        <v>20450</v>
      </c>
      <c r="B2047">
        <v>0.18959999999999999</v>
      </c>
      <c r="C2047">
        <v>8.5199999999999998E-2</v>
      </c>
      <c r="D2047">
        <f t="shared" si="124"/>
        <v>0.13739999999999999</v>
      </c>
      <c r="E2047">
        <f t="shared" si="125"/>
        <v>0.10439999999999999</v>
      </c>
      <c r="I2047">
        <f t="shared" si="126"/>
        <v>0.19487393024495608</v>
      </c>
      <c r="J2047">
        <f t="shared" si="127"/>
        <v>7.7106540587558572E-2</v>
      </c>
    </row>
    <row r="2048" spans="1:10" x14ac:dyDescent="0.25">
      <c r="A2048">
        <v>20460</v>
      </c>
      <c r="B2048">
        <v>0.1898</v>
      </c>
      <c r="C2048">
        <v>8.5400000000000004E-2</v>
      </c>
      <c r="D2048">
        <f t="shared" si="124"/>
        <v>0.1376</v>
      </c>
      <c r="E2048">
        <f t="shared" si="125"/>
        <v>0.10439999999999999</v>
      </c>
      <c r="I2048">
        <f t="shared" si="126"/>
        <v>0.19515758953206666</v>
      </c>
      <c r="J2048">
        <f t="shared" si="127"/>
        <v>7.7218777182300288E-2</v>
      </c>
    </row>
    <row r="2049" spans="1:10" x14ac:dyDescent="0.25">
      <c r="A2049">
        <v>20470</v>
      </c>
      <c r="B2049">
        <v>0.1888</v>
      </c>
      <c r="C2049">
        <v>8.4699999999999998E-2</v>
      </c>
      <c r="D2049">
        <f t="shared" si="124"/>
        <v>0.13674999999999998</v>
      </c>
      <c r="E2049">
        <f t="shared" si="125"/>
        <v>0.1041</v>
      </c>
      <c r="I2049">
        <f t="shared" si="126"/>
        <v>0.19395203756184676</v>
      </c>
      <c r="J2049">
        <f t="shared" si="127"/>
        <v>7.6741771654647989E-2</v>
      </c>
    </row>
    <row r="2050" spans="1:10" x14ac:dyDescent="0.25">
      <c r="A2050">
        <v>20480</v>
      </c>
      <c r="B2050">
        <v>0.1885</v>
      </c>
      <c r="C2050">
        <v>8.4599999999999995E-2</v>
      </c>
      <c r="D2050">
        <f t="shared" si="124"/>
        <v>0.13655</v>
      </c>
      <c r="E2050">
        <f t="shared" si="125"/>
        <v>0.10390000000000001</v>
      </c>
      <c r="I2050">
        <f t="shared" si="126"/>
        <v>0.19366837827473621</v>
      </c>
      <c r="J2050">
        <f t="shared" si="127"/>
        <v>7.6629535059906287E-2</v>
      </c>
    </row>
    <row r="2051" spans="1:10" x14ac:dyDescent="0.25">
      <c r="A2051">
        <v>20490</v>
      </c>
      <c r="B2051">
        <v>0.18809999999999999</v>
      </c>
      <c r="C2051">
        <v>8.43E-2</v>
      </c>
      <c r="D2051">
        <f t="shared" ref="D2051:D2114" si="128">AVERAGE(B2051:C2051)</f>
        <v>0.13619999999999999</v>
      </c>
      <c r="E2051">
        <f t="shared" ref="E2051:E2114" si="129">B2051-C2051</f>
        <v>0.10379999999999999</v>
      </c>
      <c r="I2051">
        <f t="shared" ref="I2051:I2114" si="130">D2051*$H$2</f>
        <v>0.19317197452229271</v>
      </c>
      <c r="J2051">
        <f t="shared" ref="J2051:J2114" si="131">I2051/$I$2</f>
        <v>7.6433121019108277E-2</v>
      </c>
    </row>
    <row r="2052" spans="1:10" x14ac:dyDescent="0.25">
      <c r="A2052">
        <v>20500</v>
      </c>
      <c r="B2052">
        <v>0.18809999999999999</v>
      </c>
      <c r="C2052">
        <v>8.43E-2</v>
      </c>
      <c r="D2052">
        <f t="shared" si="128"/>
        <v>0.13619999999999999</v>
      </c>
      <c r="E2052">
        <f t="shared" si="129"/>
        <v>0.10379999999999999</v>
      </c>
      <c r="I2052">
        <f t="shared" si="130"/>
        <v>0.19317197452229271</v>
      </c>
      <c r="J2052">
        <f t="shared" si="131"/>
        <v>7.6433121019108277E-2</v>
      </c>
    </row>
    <row r="2053" spans="1:10" x14ac:dyDescent="0.25">
      <c r="A2053">
        <v>20510</v>
      </c>
      <c r="B2053">
        <v>0.1875</v>
      </c>
      <c r="C2053">
        <v>8.3699999999999997E-2</v>
      </c>
      <c r="D2053">
        <f t="shared" si="128"/>
        <v>0.1356</v>
      </c>
      <c r="E2053">
        <f t="shared" si="129"/>
        <v>0.1038</v>
      </c>
      <c r="I2053">
        <f t="shared" si="130"/>
        <v>0.19232099666096103</v>
      </c>
      <c r="J2053">
        <f t="shared" si="131"/>
        <v>7.609641123488313E-2</v>
      </c>
    </row>
    <row r="2054" spans="1:10" x14ac:dyDescent="0.25">
      <c r="A2054">
        <v>20520</v>
      </c>
      <c r="B2054">
        <v>0.18759999999999999</v>
      </c>
      <c r="C2054">
        <v>8.3699999999999997E-2</v>
      </c>
      <c r="D2054">
        <f t="shared" si="128"/>
        <v>0.13564999999999999</v>
      </c>
      <c r="E2054">
        <f t="shared" si="129"/>
        <v>0.10389999999999999</v>
      </c>
      <c r="I2054">
        <f t="shared" si="130"/>
        <v>0.19239191148273868</v>
      </c>
      <c r="J2054">
        <f t="shared" si="131"/>
        <v>7.6124470383568565E-2</v>
      </c>
    </row>
    <row r="2055" spans="1:10" x14ac:dyDescent="0.25">
      <c r="A2055">
        <v>20530</v>
      </c>
      <c r="B2055">
        <v>0.186</v>
      </c>
      <c r="C2055">
        <v>8.3500000000000005E-2</v>
      </c>
      <c r="D2055">
        <f t="shared" si="128"/>
        <v>0.13475000000000001</v>
      </c>
      <c r="E2055">
        <f t="shared" si="129"/>
        <v>0.10249999999999999</v>
      </c>
      <c r="I2055">
        <f t="shared" si="130"/>
        <v>0.19111544469074115</v>
      </c>
      <c r="J2055">
        <f t="shared" si="131"/>
        <v>7.5619405707230844E-2</v>
      </c>
    </row>
    <row r="2056" spans="1:10" x14ac:dyDescent="0.25">
      <c r="A2056">
        <v>20540</v>
      </c>
      <c r="B2056">
        <v>0.1847</v>
      </c>
      <c r="C2056">
        <v>8.3799999999999999E-2</v>
      </c>
      <c r="D2056">
        <f t="shared" si="128"/>
        <v>0.13425000000000001</v>
      </c>
      <c r="E2056">
        <f t="shared" si="129"/>
        <v>0.1009</v>
      </c>
      <c r="I2056">
        <f t="shared" si="130"/>
        <v>0.19040629647296475</v>
      </c>
      <c r="J2056">
        <f t="shared" si="131"/>
        <v>7.5338814220376554E-2</v>
      </c>
    </row>
    <row r="2057" spans="1:10" x14ac:dyDescent="0.25">
      <c r="A2057">
        <v>20550</v>
      </c>
      <c r="B2057">
        <v>0.1855</v>
      </c>
      <c r="C2057">
        <v>8.4000000000000005E-2</v>
      </c>
      <c r="D2057">
        <f t="shared" si="128"/>
        <v>0.13475000000000001</v>
      </c>
      <c r="E2057">
        <f t="shared" si="129"/>
        <v>0.10149999999999999</v>
      </c>
      <c r="I2057">
        <f t="shared" si="130"/>
        <v>0.19111544469074115</v>
      </c>
      <c r="J2057">
        <f t="shared" si="131"/>
        <v>7.5619405707230844E-2</v>
      </c>
    </row>
    <row r="2058" spans="1:10" x14ac:dyDescent="0.25">
      <c r="A2058">
        <v>20560</v>
      </c>
      <c r="B2058">
        <v>0.1862</v>
      </c>
      <c r="C2058">
        <v>8.4099999999999994E-2</v>
      </c>
      <c r="D2058">
        <f t="shared" si="128"/>
        <v>0.13514999999999999</v>
      </c>
      <c r="E2058">
        <f t="shared" si="129"/>
        <v>0.10210000000000001</v>
      </c>
      <c r="I2058">
        <f t="shared" si="130"/>
        <v>0.19168276326496225</v>
      </c>
      <c r="J2058">
        <f t="shared" si="131"/>
        <v>7.5843878896714262E-2</v>
      </c>
    </row>
    <row r="2059" spans="1:10" x14ac:dyDescent="0.25">
      <c r="A2059">
        <v>20570</v>
      </c>
      <c r="B2059">
        <v>0.18590000000000001</v>
      </c>
      <c r="C2059">
        <v>8.4199999999999997E-2</v>
      </c>
      <c r="D2059">
        <f t="shared" si="128"/>
        <v>0.13505</v>
      </c>
      <c r="E2059">
        <f t="shared" si="129"/>
        <v>0.10170000000000001</v>
      </c>
      <c r="I2059">
        <f t="shared" si="130"/>
        <v>0.19154093362140701</v>
      </c>
      <c r="J2059">
        <f t="shared" si="131"/>
        <v>7.5787760599343418E-2</v>
      </c>
    </row>
    <row r="2060" spans="1:10" x14ac:dyDescent="0.25">
      <c r="A2060">
        <v>20580</v>
      </c>
      <c r="B2060">
        <v>0.18579999999999999</v>
      </c>
      <c r="C2060">
        <v>8.3400000000000002E-2</v>
      </c>
      <c r="D2060">
        <f t="shared" si="128"/>
        <v>0.1346</v>
      </c>
      <c r="E2060">
        <f t="shared" si="129"/>
        <v>0.10239999999999999</v>
      </c>
      <c r="I2060">
        <f t="shared" si="130"/>
        <v>0.19090270022540823</v>
      </c>
      <c r="J2060">
        <f t="shared" si="131"/>
        <v>7.553522826117455E-2</v>
      </c>
    </row>
    <row r="2061" spans="1:10" x14ac:dyDescent="0.25">
      <c r="A2061">
        <v>20590</v>
      </c>
      <c r="B2061">
        <v>0.18579999999999999</v>
      </c>
      <c r="C2061">
        <v>8.4000000000000005E-2</v>
      </c>
      <c r="D2061">
        <f t="shared" si="128"/>
        <v>0.13489999999999999</v>
      </c>
      <c r="E2061">
        <f t="shared" si="129"/>
        <v>0.10179999999999999</v>
      </c>
      <c r="I2061">
        <f t="shared" si="130"/>
        <v>0.19132818915607405</v>
      </c>
      <c r="J2061">
        <f t="shared" si="131"/>
        <v>7.5703583153287124E-2</v>
      </c>
    </row>
    <row r="2062" spans="1:10" x14ac:dyDescent="0.25">
      <c r="A2062">
        <v>20600</v>
      </c>
      <c r="B2062">
        <v>0.18429999999999999</v>
      </c>
      <c r="C2062">
        <v>8.3799999999999999E-2</v>
      </c>
      <c r="D2062">
        <f t="shared" si="128"/>
        <v>0.13405</v>
      </c>
      <c r="E2062">
        <f t="shared" si="129"/>
        <v>0.10049999999999999</v>
      </c>
      <c r="I2062">
        <f t="shared" si="130"/>
        <v>0.19012263718585418</v>
      </c>
      <c r="J2062">
        <f t="shared" si="131"/>
        <v>7.5226577625634838E-2</v>
      </c>
    </row>
    <row r="2063" spans="1:10" x14ac:dyDescent="0.25">
      <c r="A2063">
        <v>20610</v>
      </c>
      <c r="B2063">
        <v>0.18390000000000001</v>
      </c>
      <c r="C2063">
        <v>8.4000000000000005E-2</v>
      </c>
      <c r="D2063">
        <f t="shared" si="128"/>
        <v>0.13395000000000001</v>
      </c>
      <c r="E2063">
        <f t="shared" si="129"/>
        <v>9.9900000000000003E-2</v>
      </c>
      <c r="I2063">
        <f t="shared" si="130"/>
        <v>0.18998080754229893</v>
      </c>
      <c r="J2063">
        <f t="shared" si="131"/>
        <v>7.5170459328263994E-2</v>
      </c>
    </row>
    <row r="2064" spans="1:10" x14ac:dyDescent="0.25">
      <c r="A2064">
        <v>20620</v>
      </c>
      <c r="B2064">
        <v>0.1842</v>
      </c>
      <c r="C2064">
        <v>8.4500000000000006E-2</v>
      </c>
      <c r="D2064">
        <f t="shared" si="128"/>
        <v>0.13435</v>
      </c>
      <c r="E2064">
        <f t="shared" si="129"/>
        <v>9.9699999999999997E-2</v>
      </c>
      <c r="I2064">
        <f t="shared" si="130"/>
        <v>0.19054812611652003</v>
      </c>
      <c r="J2064">
        <f t="shared" si="131"/>
        <v>7.5394932517747412E-2</v>
      </c>
    </row>
    <row r="2065" spans="1:10" x14ac:dyDescent="0.25">
      <c r="A2065">
        <v>20630</v>
      </c>
      <c r="B2065">
        <v>0.18429999999999999</v>
      </c>
      <c r="C2065">
        <v>8.4699999999999998E-2</v>
      </c>
      <c r="D2065">
        <f t="shared" si="128"/>
        <v>0.13450000000000001</v>
      </c>
      <c r="E2065">
        <f t="shared" si="129"/>
        <v>9.9599999999999994E-2</v>
      </c>
      <c r="I2065">
        <f t="shared" si="130"/>
        <v>0.19076087058185295</v>
      </c>
      <c r="J2065">
        <f t="shared" si="131"/>
        <v>7.5479109963803692E-2</v>
      </c>
    </row>
    <row r="2066" spans="1:10" x14ac:dyDescent="0.25">
      <c r="A2066">
        <v>20640</v>
      </c>
      <c r="B2066">
        <v>0.18429999999999999</v>
      </c>
      <c r="C2066">
        <v>8.48E-2</v>
      </c>
      <c r="D2066">
        <f t="shared" si="128"/>
        <v>0.13455</v>
      </c>
      <c r="E2066">
        <f t="shared" si="129"/>
        <v>9.9499999999999991E-2</v>
      </c>
      <c r="I2066">
        <f t="shared" si="130"/>
        <v>0.1908317854036306</v>
      </c>
      <c r="J2066">
        <f t="shared" si="131"/>
        <v>7.5507169112489128E-2</v>
      </c>
    </row>
    <row r="2067" spans="1:10" x14ac:dyDescent="0.25">
      <c r="A2067">
        <v>20650</v>
      </c>
      <c r="B2067">
        <v>0.18479999999999999</v>
      </c>
      <c r="C2067">
        <v>8.48E-2</v>
      </c>
      <c r="D2067">
        <f t="shared" si="128"/>
        <v>0.1348</v>
      </c>
      <c r="E2067">
        <f t="shared" si="129"/>
        <v>9.9999999999999992E-2</v>
      </c>
      <c r="I2067">
        <f t="shared" si="130"/>
        <v>0.19118635951251881</v>
      </c>
      <c r="J2067">
        <f t="shared" si="131"/>
        <v>7.564746485591628E-2</v>
      </c>
    </row>
    <row r="2068" spans="1:10" x14ac:dyDescent="0.25">
      <c r="A2068">
        <v>20660</v>
      </c>
      <c r="B2068">
        <v>0.18479999999999999</v>
      </c>
      <c r="C2068">
        <v>8.4699999999999998E-2</v>
      </c>
      <c r="D2068">
        <f t="shared" si="128"/>
        <v>0.13474999999999998</v>
      </c>
      <c r="E2068">
        <f t="shared" si="129"/>
        <v>0.10009999999999999</v>
      </c>
      <c r="I2068">
        <f t="shared" si="130"/>
        <v>0.19111544469074113</v>
      </c>
      <c r="J2068">
        <f t="shared" si="131"/>
        <v>7.561940570723083E-2</v>
      </c>
    </row>
    <row r="2069" spans="1:10" x14ac:dyDescent="0.25">
      <c r="A2069">
        <v>20670</v>
      </c>
      <c r="B2069">
        <v>0.18509999999999999</v>
      </c>
      <c r="C2069">
        <v>8.4699999999999998E-2</v>
      </c>
      <c r="D2069">
        <f t="shared" si="128"/>
        <v>0.13489999999999999</v>
      </c>
      <c r="E2069">
        <f t="shared" si="129"/>
        <v>0.10039999999999999</v>
      </c>
      <c r="I2069">
        <f t="shared" si="130"/>
        <v>0.19132818915607405</v>
      </c>
      <c r="J2069">
        <f t="shared" si="131"/>
        <v>7.5703583153287124E-2</v>
      </c>
    </row>
    <row r="2070" spans="1:10" x14ac:dyDescent="0.25">
      <c r="A2070">
        <v>20680</v>
      </c>
      <c r="B2070">
        <v>0.18459999999999999</v>
      </c>
      <c r="C2070">
        <v>8.4699999999999998E-2</v>
      </c>
      <c r="D2070">
        <f t="shared" si="128"/>
        <v>0.13464999999999999</v>
      </c>
      <c r="E2070">
        <f t="shared" si="129"/>
        <v>9.9899999999999989E-2</v>
      </c>
      <c r="I2070">
        <f t="shared" si="130"/>
        <v>0.19097361504718585</v>
      </c>
      <c r="J2070">
        <f t="shared" si="131"/>
        <v>7.5563287409859972E-2</v>
      </c>
    </row>
    <row r="2071" spans="1:10" x14ac:dyDescent="0.25">
      <c r="A2071">
        <v>20690</v>
      </c>
      <c r="B2071">
        <v>0.18459999999999999</v>
      </c>
      <c r="C2071">
        <v>8.4199999999999997E-2</v>
      </c>
      <c r="D2071">
        <f t="shared" si="128"/>
        <v>0.13439999999999999</v>
      </c>
      <c r="E2071">
        <f t="shared" si="129"/>
        <v>0.10039999999999999</v>
      </c>
      <c r="I2071">
        <f t="shared" si="130"/>
        <v>0.19061904093829765</v>
      </c>
      <c r="J2071">
        <f t="shared" si="131"/>
        <v>7.5422991666432834E-2</v>
      </c>
    </row>
    <row r="2072" spans="1:10" x14ac:dyDescent="0.25">
      <c r="A2072">
        <v>20700</v>
      </c>
      <c r="B2072">
        <v>0.1855</v>
      </c>
      <c r="C2072">
        <v>8.4000000000000005E-2</v>
      </c>
      <c r="D2072">
        <f t="shared" si="128"/>
        <v>0.13475000000000001</v>
      </c>
      <c r="E2072">
        <f t="shared" si="129"/>
        <v>0.10149999999999999</v>
      </c>
      <c r="I2072">
        <f t="shared" si="130"/>
        <v>0.19111544469074115</v>
      </c>
      <c r="J2072">
        <f t="shared" si="131"/>
        <v>7.5619405707230844E-2</v>
      </c>
    </row>
    <row r="2073" spans="1:10" x14ac:dyDescent="0.25">
      <c r="A2073">
        <v>20710</v>
      </c>
      <c r="B2073">
        <v>0.1865</v>
      </c>
      <c r="C2073">
        <v>8.4000000000000005E-2</v>
      </c>
      <c r="D2073">
        <f t="shared" si="128"/>
        <v>0.13525000000000001</v>
      </c>
      <c r="E2073">
        <f t="shared" si="129"/>
        <v>0.10249999999999999</v>
      </c>
      <c r="I2073">
        <f t="shared" si="130"/>
        <v>0.19182459290851758</v>
      </c>
      <c r="J2073">
        <f t="shared" si="131"/>
        <v>7.5899997194085134E-2</v>
      </c>
    </row>
    <row r="2074" spans="1:10" x14ac:dyDescent="0.25">
      <c r="A2074">
        <v>20720</v>
      </c>
      <c r="B2074">
        <v>0.188</v>
      </c>
      <c r="C2074">
        <v>8.4000000000000005E-2</v>
      </c>
      <c r="D2074">
        <f t="shared" si="128"/>
        <v>0.13600000000000001</v>
      </c>
      <c r="E2074">
        <f t="shared" si="129"/>
        <v>0.104</v>
      </c>
      <c r="I2074">
        <f t="shared" si="130"/>
        <v>0.19288831523518218</v>
      </c>
      <c r="J2074">
        <f t="shared" si="131"/>
        <v>7.6320884424366575E-2</v>
      </c>
    </row>
    <row r="2075" spans="1:10" x14ac:dyDescent="0.25">
      <c r="A2075">
        <v>20730</v>
      </c>
      <c r="B2075">
        <v>0.18870000000000001</v>
      </c>
      <c r="C2075">
        <v>8.4099999999999994E-2</v>
      </c>
      <c r="D2075">
        <f t="shared" si="128"/>
        <v>0.13639999999999999</v>
      </c>
      <c r="E2075">
        <f t="shared" si="129"/>
        <v>0.10460000000000001</v>
      </c>
      <c r="I2075">
        <f t="shared" si="130"/>
        <v>0.19345563380940328</v>
      </c>
      <c r="J2075">
        <f t="shared" si="131"/>
        <v>7.6545357613849993E-2</v>
      </c>
    </row>
    <row r="2076" spans="1:10" x14ac:dyDescent="0.25">
      <c r="A2076">
        <v>20740</v>
      </c>
      <c r="B2076">
        <v>0.18679999999999999</v>
      </c>
      <c r="C2076">
        <v>8.4199999999999997E-2</v>
      </c>
      <c r="D2076">
        <f t="shared" si="128"/>
        <v>0.13550000000000001</v>
      </c>
      <c r="E2076">
        <f t="shared" si="129"/>
        <v>0.1026</v>
      </c>
      <c r="I2076">
        <f t="shared" si="130"/>
        <v>0.19217916701740578</v>
      </c>
      <c r="J2076">
        <f t="shared" si="131"/>
        <v>7.6040292937512285E-2</v>
      </c>
    </row>
    <row r="2077" spans="1:10" x14ac:dyDescent="0.25">
      <c r="A2077">
        <v>20750</v>
      </c>
      <c r="B2077">
        <v>0.18529999999999999</v>
      </c>
      <c r="C2077">
        <v>8.4000000000000005E-2</v>
      </c>
      <c r="D2077">
        <f t="shared" si="128"/>
        <v>0.13464999999999999</v>
      </c>
      <c r="E2077">
        <f t="shared" si="129"/>
        <v>0.10129999999999999</v>
      </c>
      <c r="I2077">
        <f t="shared" si="130"/>
        <v>0.19097361504718585</v>
      </c>
      <c r="J2077">
        <f t="shared" si="131"/>
        <v>7.5563287409859972E-2</v>
      </c>
    </row>
    <row r="2078" spans="1:10" x14ac:dyDescent="0.25">
      <c r="A2078">
        <v>20760</v>
      </c>
      <c r="B2078">
        <v>0.18490000000000001</v>
      </c>
      <c r="C2078">
        <v>8.3900000000000002E-2</v>
      </c>
      <c r="D2078">
        <f t="shared" si="128"/>
        <v>0.13440000000000002</v>
      </c>
      <c r="E2078">
        <f t="shared" si="129"/>
        <v>0.10100000000000001</v>
      </c>
      <c r="I2078">
        <f t="shared" si="130"/>
        <v>0.19061904093829771</v>
      </c>
      <c r="J2078">
        <f t="shared" si="131"/>
        <v>7.5422991666432848E-2</v>
      </c>
    </row>
    <row r="2079" spans="1:10" x14ac:dyDescent="0.25">
      <c r="A2079">
        <v>20770</v>
      </c>
      <c r="B2079">
        <v>0.18609999999999999</v>
      </c>
      <c r="C2079">
        <v>8.4099999999999994E-2</v>
      </c>
      <c r="D2079">
        <f t="shared" si="128"/>
        <v>0.1351</v>
      </c>
      <c r="E2079">
        <f t="shared" si="129"/>
        <v>0.10199999999999999</v>
      </c>
      <c r="I2079">
        <f t="shared" si="130"/>
        <v>0.19161184844318463</v>
      </c>
      <c r="J2079">
        <f t="shared" si="131"/>
        <v>7.581581974802884E-2</v>
      </c>
    </row>
    <row r="2080" spans="1:10" x14ac:dyDescent="0.25">
      <c r="A2080">
        <v>20780</v>
      </c>
      <c r="B2080">
        <v>0.18659999999999999</v>
      </c>
      <c r="C2080">
        <v>8.4199999999999997E-2</v>
      </c>
      <c r="D2080">
        <f t="shared" si="128"/>
        <v>0.13539999999999999</v>
      </c>
      <c r="E2080">
        <f t="shared" si="129"/>
        <v>0.10239999999999999</v>
      </c>
      <c r="I2080">
        <f t="shared" si="130"/>
        <v>0.19203733737385048</v>
      </c>
      <c r="J2080">
        <f t="shared" si="131"/>
        <v>7.5984174640141414E-2</v>
      </c>
    </row>
    <row r="2081" spans="1:10" x14ac:dyDescent="0.25">
      <c r="A2081">
        <v>20790</v>
      </c>
      <c r="B2081">
        <v>0.18490000000000001</v>
      </c>
      <c r="C2081">
        <v>8.3900000000000002E-2</v>
      </c>
      <c r="D2081">
        <f t="shared" si="128"/>
        <v>0.13440000000000002</v>
      </c>
      <c r="E2081">
        <f t="shared" si="129"/>
        <v>0.10100000000000001</v>
      </c>
      <c r="I2081">
        <f t="shared" si="130"/>
        <v>0.19061904093829771</v>
      </c>
      <c r="J2081">
        <f t="shared" si="131"/>
        <v>7.5422991666432848E-2</v>
      </c>
    </row>
    <row r="2082" spans="1:10" x14ac:dyDescent="0.25">
      <c r="A2082">
        <v>20800</v>
      </c>
      <c r="B2082">
        <v>0.1842</v>
      </c>
      <c r="C2082">
        <v>8.3900000000000002E-2</v>
      </c>
      <c r="D2082">
        <f t="shared" si="128"/>
        <v>0.13405</v>
      </c>
      <c r="E2082">
        <f t="shared" si="129"/>
        <v>0.1003</v>
      </c>
      <c r="I2082">
        <f t="shared" si="130"/>
        <v>0.19012263718585418</v>
      </c>
      <c r="J2082">
        <f t="shared" si="131"/>
        <v>7.5226577625634838E-2</v>
      </c>
    </row>
    <row r="2083" spans="1:10" x14ac:dyDescent="0.25">
      <c r="A2083">
        <v>20810</v>
      </c>
      <c r="B2083">
        <v>0.18429999999999999</v>
      </c>
      <c r="C2083">
        <v>8.3900000000000002E-2</v>
      </c>
      <c r="D2083">
        <f t="shared" si="128"/>
        <v>0.1341</v>
      </c>
      <c r="E2083">
        <f t="shared" si="129"/>
        <v>0.10039999999999999</v>
      </c>
      <c r="I2083">
        <f t="shared" si="130"/>
        <v>0.19019355200763183</v>
      </c>
      <c r="J2083">
        <f t="shared" si="131"/>
        <v>7.525463677432026E-2</v>
      </c>
    </row>
    <row r="2084" spans="1:10" x14ac:dyDescent="0.25">
      <c r="A2084">
        <v>20820</v>
      </c>
      <c r="B2084">
        <v>0.18559999999999999</v>
      </c>
      <c r="C2084">
        <v>8.3900000000000002E-2</v>
      </c>
      <c r="D2084">
        <f t="shared" si="128"/>
        <v>0.13474999999999998</v>
      </c>
      <c r="E2084">
        <f t="shared" si="129"/>
        <v>0.10169999999999998</v>
      </c>
      <c r="I2084">
        <f t="shared" si="130"/>
        <v>0.19111544469074113</v>
      </c>
      <c r="J2084">
        <f t="shared" si="131"/>
        <v>7.561940570723083E-2</v>
      </c>
    </row>
    <row r="2085" spans="1:10" x14ac:dyDescent="0.25">
      <c r="A2085">
        <v>20830</v>
      </c>
      <c r="B2085">
        <v>0.186</v>
      </c>
      <c r="C2085">
        <v>8.4000000000000005E-2</v>
      </c>
      <c r="D2085">
        <f t="shared" si="128"/>
        <v>0.13500000000000001</v>
      </c>
      <c r="E2085">
        <f t="shared" si="129"/>
        <v>0.10199999999999999</v>
      </c>
      <c r="I2085">
        <f t="shared" si="130"/>
        <v>0.19147001879962935</v>
      </c>
      <c r="J2085">
        <f t="shared" si="131"/>
        <v>7.5759701450657982E-2</v>
      </c>
    </row>
    <row r="2086" spans="1:10" x14ac:dyDescent="0.25">
      <c r="A2086">
        <v>20840</v>
      </c>
      <c r="B2086">
        <v>0.18629999999999999</v>
      </c>
      <c r="C2086">
        <v>8.4199999999999997E-2</v>
      </c>
      <c r="D2086">
        <f t="shared" si="128"/>
        <v>0.13524999999999998</v>
      </c>
      <c r="E2086">
        <f t="shared" si="129"/>
        <v>0.1021</v>
      </c>
      <c r="I2086">
        <f t="shared" si="130"/>
        <v>0.19182459290851753</v>
      </c>
      <c r="J2086">
        <f t="shared" si="131"/>
        <v>7.589999719408512E-2</v>
      </c>
    </row>
    <row r="2087" spans="1:10" x14ac:dyDescent="0.25">
      <c r="A2087">
        <v>20850</v>
      </c>
      <c r="B2087">
        <v>0.1865</v>
      </c>
      <c r="C2087">
        <v>8.4199999999999997E-2</v>
      </c>
      <c r="D2087">
        <f t="shared" si="128"/>
        <v>0.13535</v>
      </c>
      <c r="E2087">
        <f t="shared" si="129"/>
        <v>0.1023</v>
      </c>
      <c r="I2087">
        <f t="shared" si="130"/>
        <v>0.19196642255207283</v>
      </c>
      <c r="J2087">
        <f t="shared" si="131"/>
        <v>7.5956115491455978E-2</v>
      </c>
    </row>
    <row r="2088" spans="1:10" x14ac:dyDescent="0.25">
      <c r="A2088">
        <v>20860</v>
      </c>
      <c r="B2088">
        <v>0.1867</v>
      </c>
      <c r="C2088">
        <v>8.4000000000000005E-2</v>
      </c>
      <c r="D2088">
        <f t="shared" si="128"/>
        <v>0.13535</v>
      </c>
      <c r="E2088">
        <f t="shared" si="129"/>
        <v>0.1027</v>
      </c>
      <c r="I2088">
        <f t="shared" si="130"/>
        <v>0.19196642255207283</v>
      </c>
      <c r="J2088">
        <f t="shared" si="131"/>
        <v>7.5956115491455978E-2</v>
      </c>
    </row>
    <row r="2089" spans="1:10" x14ac:dyDescent="0.25">
      <c r="A2089">
        <v>20870</v>
      </c>
      <c r="B2089">
        <v>0.18609999999999999</v>
      </c>
      <c r="C2089">
        <v>8.4400000000000003E-2</v>
      </c>
      <c r="D2089">
        <f t="shared" si="128"/>
        <v>0.13524999999999998</v>
      </c>
      <c r="E2089">
        <f t="shared" si="129"/>
        <v>0.10169999999999998</v>
      </c>
      <c r="I2089">
        <f t="shared" si="130"/>
        <v>0.19182459290851753</v>
      </c>
      <c r="J2089">
        <f t="shared" si="131"/>
        <v>7.589999719408512E-2</v>
      </c>
    </row>
    <row r="2090" spans="1:10" x14ac:dyDescent="0.25">
      <c r="A2090">
        <v>20880</v>
      </c>
      <c r="B2090">
        <v>0.18640000000000001</v>
      </c>
      <c r="C2090">
        <v>8.4199999999999997E-2</v>
      </c>
      <c r="D2090">
        <f t="shared" si="128"/>
        <v>0.1353</v>
      </c>
      <c r="E2090">
        <f t="shared" si="129"/>
        <v>0.10220000000000001</v>
      </c>
      <c r="I2090">
        <f t="shared" si="130"/>
        <v>0.19189550773029521</v>
      </c>
      <c r="J2090">
        <f t="shared" si="131"/>
        <v>7.5928056342770556E-2</v>
      </c>
    </row>
    <row r="2091" spans="1:10" x14ac:dyDescent="0.25">
      <c r="A2091">
        <v>20890</v>
      </c>
      <c r="B2091">
        <v>0.18720000000000001</v>
      </c>
      <c r="C2091">
        <v>8.4099999999999994E-2</v>
      </c>
      <c r="D2091">
        <f t="shared